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omments2.xml" ContentType="application/vnd.openxmlformats-officedocument.spreadsheetml.comments+xml"/>
  <Override PartName="/xl/drawings/drawing4.xml" ContentType="application/vnd.openxmlformats-officedocument.drawing+xml"/>
  <Override PartName="/xl/comments3.xml" ContentType="application/vnd.openxmlformats-officedocument.spreadsheetml.comments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4709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ohpredictivecom.sharepoint.com/sites/OHPIGeneralFiles/Shared Documents/Projects/1- Current Projects/ASU Campaign 2020-2021/210921_ASU_GSI Q4/Deliverable/"/>
    </mc:Choice>
  </mc:AlternateContent>
  <xr:revisionPtr revIDLastSave="0" documentId="8_{F3F41BDE-0800-48C8-9677-D7CB7D8C2CAE}" xr6:coauthVersionLast="47" xr6:coauthVersionMax="47" xr10:uidLastSave="{00000000-0000-0000-0000-000000000000}"/>
  <bookViews>
    <workbookView xWindow="260" yWindow="500" windowWidth="28540" windowHeight="17500" xr2:uid="{00000000-000D-0000-FFFF-FFFF00000000}"/>
  </bookViews>
  <sheets>
    <sheet name="ASU GSI Q4" sheetId="1" r:id="rId1"/>
    <sheet name="Sample Summary" sheetId="2" r:id="rId2"/>
    <sheet name="Multiple response" sheetId="4" r:id="rId3"/>
    <sheet name="Q by Q" sheetId="5" r:id="rId4"/>
    <sheet name="Fans" sheetId="7" r:id="rId5"/>
  </sheets>
  <definedNames>
    <definedName name="_xlnm._FilterDatabase" localSheetId="4" hidden="1">Fans!$A$5:$B$265</definedName>
    <definedName name="Analysis_Name" localSheetId="4">Fans!$A$1</definedName>
    <definedName name="Analysis_Name" localSheetId="2">'Multiple response'!$A$1</definedName>
    <definedName name="Analysis_Name" localSheetId="3">'Q by Q'!$A$1</definedName>
    <definedName name="Analysis_Name" localSheetId="1">'Sample Summary'!$A$1</definedName>
    <definedName name="Analysis_Name">'ASU GSI Q4'!$A$1</definedName>
    <definedName name="Crosstab_Description" localSheetId="4">Fans!#REF!</definedName>
    <definedName name="Crosstab_Description" localSheetId="2">'Multiple response'!$A$2</definedName>
    <definedName name="Crosstab_Description" localSheetId="3">'Q by Q'!$A$2</definedName>
    <definedName name="Crosstab_Description" localSheetId="1">'Sample Summary'!$A$2</definedName>
    <definedName name="Crosstab_Description">'ASU GSI Q4'!$A$2</definedName>
    <definedName name="FilterInfoRange" localSheetId="4">Fans!#REF!</definedName>
    <definedName name="FilterInfoRange" localSheetId="2">'Multiple response'!#REF!</definedName>
    <definedName name="FilterInfoRange" localSheetId="3">'Q by Q'!#REF!</definedName>
    <definedName name="FilterInfoRange" localSheetId="1">'Sample Summary'!#REF!</definedName>
    <definedName name="FilterInfoRange">'ASU GSI Q4'!#REF!</definedName>
    <definedName name="Heading_Begin" localSheetId="4">Fans!$A$7</definedName>
    <definedName name="Heading_Begin" localSheetId="2">'Multiple response'!$A$6</definedName>
    <definedName name="Heading_Begin" localSheetId="3">'Q by Q'!$A$6</definedName>
    <definedName name="Heading_Begin" localSheetId="1">'Sample Summary'!$A$8</definedName>
    <definedName name="Heading_Begin">'ASU GSI Q4'!$A$6</definedName>
    <definedName name="InfoRange" localSheetId="4">Fans!$A$6</definedName>
    <definedName name="InfoRange" localSheetId="2">'Multiple response'!$A$5</definedName>
    <definedName name="InfoRange" localSheetId="3">'Q by Q'!$A$5</definedName>
    <definedName name="InfoRange" localSheetId="1">'Sample Summary'!$A$7</definedName>
    <definedName name="InfoRange">'ASU GSI Q4'!$A$5</definedName>
    <definedName name="_xlnm.Print_Titles" localSheetId="0">'ASU GSI Q4'!$6:$10</definedName>
    <definedName name="_xlnm.Print_Titles" localSheetId="4">Fans!$7:$9</definedName>
    <definedName name="_xlnm.Print_Titles" localSheetId="2">'Multiple response'!$6:$10</definedName>
    <definedName name="_xlnm.Print_Titles" localSheetId="3">'Q by Q'!$6:$9</definedName>
    <definedName name="_xlnm.Print_Titles" localSheetId="1">'Sample Summary'!$8:$10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85" i="4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ketSight®</author>
  </authors>
  <commentList>
    <comment ref="A11" authorId="0" shapeId="0" xr:uid="{00000000-0006-0000-0000-00000100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11" authorId="0" shapeId="0" xr:uid="{00000000-0006-0000-0000-000002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11" authorId="0" shapeId="0" xr:uid="{00000000-0006-0000-0000-000003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11" authorId="0" shapeId="0" xr:uid="{00000000-0006-0000-0000-0000040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11" authorId="0" shapeId="0" xr:uid="{00000000-0006-0000-0000-000005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11" authorId="0" shapeId="0" xr:uid="{00000000-0006-0000-0000-000006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11" authorId="0" shapeId="0" xr:uid="{00000000-0006-0000-0000-000007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1" authorId="0" shapeId="0" xr:uid="{00000000-0006-0000-0000-000008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11" authorId="0" shapeId="0" xr:uid="{00000000-0006-0000-0000-000009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11" authorId="0" shapeId="0" xr:uid="{00000000-0006-0000-0000-00000A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11" authorId="0" shapeId="0" xr:uid="{00000000-0006-0000-0000-00000B0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C11" authorId="0" shapeId="0" xr:uid="{00000000-0006-0000-0000-00000C0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I11" authorId="0" shapeId="0" xr:uid="{00000000-0006-0000-0000-00000D0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O11" authorId="0" shapeId="0" xr:uid="{00000000-0006-0000-0000-00000E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11" authorId="0" shapeId="0" xr:uid="{00000000-0006-0000-0000-00000F0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X11" authorId="0" shapeId="0" xr:uid="{00000000-0006-0000-0000-000010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11" authorId="0" shapeId="0" xr:uid="{00000000-0006-0000-0000-000011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11" authorId="0" shapeId="0" xr:uid="{00000000-0006-0000-0000-000012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11" authorId="0" shapeId="0" xr:uid="{00000000-0006-0000-0000-000013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11" authorId="0" shapeId="0" xr:uid="{00000000-0006-0000-0000-000014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11" authorId="0" shapeId="0" xr:uid="{00000000-0006-0000-0000-000015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11" authorId="0" shapeId="0" xr:uid="{00000000-0006-0000-0000-000016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11" authorId="0" shapeId="0" xr:uid="{00000000-0006-0000-0000-000017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11" authorId="0" shapeId="0" xr:uid="{00000000-0006-0000-0000-000018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11" authorId="0" shapeId="0" xr:uid="{00000000-0006-0000-0000-000019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11" authorId="0" shapeId="0" xr:uid="{00000000-0006-0000-0000-00001A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11" authorId="0" shapeId="0" xr:uid="{00000000-0006-0000-0000-00001B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11" authorId="0" shapeId="0" xr:uid="{00000000-0006-0000-0000-00001C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11" authorId="0" shapeId="0" xr:uid="{00000000-0006-0000-0000-00001D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11" authorId="0" shapeId="0" xr:uid="{00000000-0006-0000-0000-00001E0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GI11" authorId="0" shapeId="0" xr:uid="{00000000-0006-0000-0000-00001F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11" authorId="0" shapeId="0" xr:uid="{00000000-0006-0000-0000-000020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11" authorId="0" shapeId="0" xr:uid="{00000000-0006-0000-0000-000021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11" authorId="0" shapeId="0" xr:uid="{00000000-0006-0000-0000-000022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13" authorId="0" shapeId="0" xr:uid="{00000000-0006-0000-0000-00002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13" authorId="0" shapeId="0" xr:uid="{00000000-0006-0000-0000-00002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13" authorId="0" shapeId="0" xr:uid="{00000000-0006-0000-0000-00002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13" authorId="0" shapeId="0" xr:uid="{00000000-0006-0000-0000-00002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13" authorId="0" shapeId="0" xr:uid="{00000000-0006-0000-0000-00002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N13" authorId="0" shapeId="0" xr:uid="{00000000-0006-0000-0000-00002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P13" authorId="0" shapeId="0" xr:uid="{00000000-0006-0000-0000-00002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Q13" authorId="0" shapeId="0" xr:uid="{00000000-0006-0000-0000-00002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acific
Plains</t>
        </r>
      </text>
    </comment>
    <comment ref="U13" authorId="0" shapeId="0" xr:uid="{00000000-0006-0000-0000-00002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V13" authorId="0" shapeId="0" xr:uid="{00000000-0006-0000-0000-00002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X13" authorId="0" shapeId="0" xr:uid="{00000000-0006-0000-0000-00002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D13" authorId="0" shapeId="0" xr:uid="{00000000-0006-0000-0000-00002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13" authorId="0" shapeId="0" xr:uid="{00000000-0006-0000-0000-00002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13" authorId="0" shapeId="0" xr:uid="{00000000-0006-0000-0000-00003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13" authorId="0" shapeId="0" xr:uid="{00000000-0006-0000-0000-00003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13" authorId="0" shapeId="0" xr:uid="{00000000-0006-0000-0000-00003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a major city)</t>
        </r>
      </text>
    </comment>
    <comment ref="AJ13" authorId="0" shapeId="0" xr:uid="{00000000-0006-0000-0000-00003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13" authorId="0" shapeId="0" xr:uid="{00000000-0006-0000-0000-00003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
$75k to $100k
$100k to $150k
$150k to $250k
$250k or more</t>
        </r>
      </text>
    </comment>
    <comment ref="AM13" authorId="0" shapeId="0" xr:uid="{00000000-0006-0000-0000-00003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50k to $250k</t>
        </r>
      </text>
    </comment>
    <comment ref="AN13" authorId="0" shapeId="0" xr:uid="{00000000-0006-0000-0000-00003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O13" authorId="0" shapeId="0" xr:uid="{00000000-0006-0000-0000-00003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13" authorId="0" shapeId="0" xr:uid="{00000000-0006-0000-0000-00003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Q13" authorId="0" shapeId="0" xr:uid="{00000000-0006-0000-0000-00003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R13" authorId="0" shapeId="0" xr:uid="{00000000-0006-0000-0000-00003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13" authorId="0" shapeId="0" xr:uid="{00000000-0006-0000-0000-00003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Divorced
Separated
Widowed</t>
        </r>
      </text>
    </comment>
    <comment ref="AU13" authorId="0" shapeId="0" xr:uid="{00000000-0006-0000-0000-00003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AV13" authorId="0" shapeId="0" xr:uid="{00000000-0006-0000-0000-00003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AW13" authorId="0" shapeId="0" xr:uid="{00000000-0006-0000-0000-00003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AX13" authorId="0" shapeId="0" xr:uid="{00000000-0006-0000-0000-00003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BE13" authorId="0" shapeId="0" xr:uid="{00000000-0006-0000-0000-00004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F13" authorId="0" shapeId="0" xr:uid="{00000000-0006-0000-0000-00004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G13" authorId="0" shapeId="0" xr:uid="{00000000-0006-0000-0000-00004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O13" authorId="0" shapeId="0" xr:uid="{00000000-0006-0000-0000-00004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P13" authorId="0" shapeId="0" xr:uid="{00000000-0006-0000-0000-00004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13" authorId="0" shapeId="0" xr:uid="{00000000-0006-0000-0000-00004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T13" authorId="0" shapeId="0" xr:uid="{00000000-0006-0000-0000-00004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U13" authorId="0" shapeId="0" xr:uid="{00000000-0006-0000-0000-00004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13" authorId="0" shapeId="0" xr:uid="{00000000-0006-0000-0000-00004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Not Employed
Stay at home parent
Other (please specify)</t>
        </r>
      </text>
    </comment>
    <comment ref="BY13" authorId="0" shapeId="0" xr:uid="{00000000-0006-0000-0000-00004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Z13" authorId="0" shapeId="0" xr:uid="{00000000-0006-0000-0000-00004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CA13" authorId="0" shapeId="0" xr:uid="{00000000-0006-0000-0000-00004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Not Employed
Other (please specify)</t>
        </r>
      </text>
    </comment>
    <comment ref="CB13" authorId="0" shapeId="0" xr:uid="{00000000-0006-0000-0000-00004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CD13" authorId="0" shapeId="0" xr:uid="{00000000-0006-0000-0000-00004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13" authorId="0" shapeId="0" xr:uid="{00000000-0006-0000-0000-00004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13" authorId="0" shapeId="0" xr:uid="{00000000-0006-0000-0000-00004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13" authorId="0" shapeId="0" xr:uid="{00000000-0006-0000-0000-00005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13" authorId="0" shapeId="0" xr:uid="{00000000-0006-0000-0000-00005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13" authorId="0" shapeId="0" xr:uid="{00000000-0006-0000-0000-00005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13" authorId="0" shapeId="0" xr:uid="{00000000-0006-0000-0000-00005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M13" authorId="0" shapeId="0" xr:uid="{00000000-0006-0000-0000-00005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
Male / Suburban (On the edge of a major city)</t>
        </r>
      </text>
    </comment>
    <comment ref="CN13" authorId="0" shapeId="0" xr:uid="{00000000-0006-0000-0000-00005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
Male / Suburban (On the edge of a major city)
Male / Rural (Distant from a major city)</t>
        </r>
      </text>
    </comment>
    <comment ref="CO13" authorId="0" shapeId="0" xr:uid="{00000000-0006-0000-0000-00005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
Male / Suburban (On the edge of a major city)
Male / Rural (Distant from a major city)</t>
        </r>
      </text>
    </comment>
    <comment ref="CP13" authorId="0" shapeId="0" xr:uid="{00000000-0006-0000-0000-00005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Suburban (On the edge of a major city)
Male / Rural (Distant from a major city)</t>
        </r>
      </text>
    </comment>
    <comment ref="CQ13" authorId="0" shapeId="0" xr:uid="{00000000-0006-0000-0000-00005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Urban (In a major city)</t>
        </r>
      </text>
    </comment>
    <comment ref="CR13" authorId="0" shapeId="0" xr:uid="{00000000-0006-0000-0000-00005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Urban (In a major city)</t>
        </r>
      </text>
    </comment>
    <comment ref="CT13" authorId="0" shapeId="0" xr:uid="{00000000-0006-0000-0000-00005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White Non-Hispanic / Caucasian
Male / Hispanic or Latino
Male / Black or African American
Male / Asian</t>
        </r>
      </text>
    </comment>
    <comment ref="CU13" authorId="0" shapeId="0" xr:uid="{00000000-0006-0000-0000-00005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
Male / Asian</t>
        </r>
      </text>
    </comment>
    <comment ref="CV13" authorId="0" shapeId="0" xr:uid="{00000000-0006-0000-0000-00005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White Non-Hispanic / Caucasian
Male / Hispanic or Latino
Male / Black or African American
Male / Asian</t>
        </r>
      </text>
    </comment>
    <comment ref="CW13" authorId="0" shapeId="0" xr:uid="{00000000-0006-0000-0000-00005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Male / White Non-Hispanic / Caucasian
Male / Hispanic or Latino
Male / Black or African American
Male / Asian
Male / Additional ethnicities</t>
        </r>
      </text>
    </comment>
    <comment ref="CX13" authorId="0" shapeId="0" xr:uid="{00000000-0006-0000-0000-00005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
Male / Asian</t>
        </r>
      </text>
    </comment>
    <comment ref="CY13" authorId="0" shapeId="0" xr:uid="{00000000-0006-0000-0000-00005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</t>
        </r>
      </text>
    </comment>
    <comment ref="CZ13" authorId="0" shapeId="0" xr:uid="{00000000-0006-0000-0000-00006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</t>
        </r>
      </text>
    </comment>
    <comment ref="DA13" authorId="0" shapeId="0" xr:uid="{00000000-0006-0000-0000-00006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</t>
        </r>
      </text>
    </comment>
    <comment ref="DB13" authorId="0" shapeId="0" xr:uid="{00000000-0006-0000-0000-00006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</t>
        </r>
      </text>
    </comment>
    <comment ref="DC13" authorId="0" shapeId="0" xr:uid="{00000000-0006-0000-0000-00006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</t>
        </r>
      </text>
    </comment>
    <comment ref="DE13" authorId="0" shapeId="0" xr:uid="{00000000-0006-0000-0000-00006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Graduated Four-Year College
Male / Post-Graduate Degree or higher</t>
        </r>
      </text>
    </comment>
    <comment ref="DF13" authorId="0" shapeId="0" xr:uid="{00000000-0006-0000-0000-00006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Graduated Four-Year College
Male / Post-Graduate Degree or higher</t>
        </r>
      </text>
    </comment>
    <comment ref="DG13" authorId="0" shapeId="0" xr:uid="{00000000-0006-0000-0000-00006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High School/GED or Less
Male / Trade/Vocational School/Certification
Male / Some College
Male / Graduated Four-Year College
Male / Post-Graduate Degree or higher</t>
        </r>
      </text>
    </comment>
    <comment ref="DH13" authorId="0" shapeId="0" xr:uid="{00000000-0006-0000-0000-00006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Male / High School/GED or Less
Male / Some College
Male / Graduated Four-Year College
Male / Post-Graduate Degree or higher</t>
        </r>
      </text>
    </comment>
    <comment ref="DI13" authorId="0" shapeId="0" xr:uid="{00000000-0006-0000-0000-00006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Graduated Four-Year College
Male / Post-Graduate Degree or higher</t>
        </r>
      </text>
    </comment>
    <comment ref="DJ13" authorId="0" shapeId="0" xr:uid="{00000000-0006-0000-0000-00006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</t>
        </r>
      </text>
    </comment>
    <comment ref="DK13" authorId="0" shapeId="0" xr:uid="{00000000-0006-0000-0000-00006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Post-Graduate Degree or higher</t>
        </r>
      </text>
    </comment>
    <comment ref="DL13" authorId="0" shapeId="0" xr:uid="{00000000-0006-0000-0000-00006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</t>
        </r>
      </text>
    </comment>
    <comment ref="DM13" authorId="0" shapeId="0" xr:uid="{00000000-0006-0000-0000-00006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</t>
        </r>
      </text>
    </comment>
    <comment ref="DN13" authorId="0" shapeId="0" xr:uid="{00000000-0006-0000-0000-00006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</t>
        </r>
      </text>
    </comment>
    <comment ref="DP13" authorId="0" shapeId="0" xr:uid="{00000000-0006-0000-0000-00006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Republican
Male / Democrat</t>
        </r>
      </text>
    </comment>
    <comment ref="DQ13" authorId="0" shapeId="0" xr:uid="{00000000-0006-0000-0000-00006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Republican
Male / Democrat
Male / Independent/ Party not declared
Male / Another party not listed</t>
        </r>
      </text>
    </comment>
    <comment ref="DR13" authorId="0" shapeId="0" xr:uid="{00000000-0006-0000-0000-00007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Male / Republican
Male / Democrat
Male / Independent/ Party not declared
Male / Another party not listed</t>
        </r>
      </text>
    </comment>
    <comment ref="DS13" authorId="0" shapeId="0" xr:uid="{00000000-0006-0000-0000-00007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
Male / Another party not listed</t>
        </r>
      </text>
    </comment>
    <comment ref="DT13" authorId="0" shapeId="0" xr:uid="{00000000-0006-0000-0000-00007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</t>
        </r>
      </text>
    </comment>
    <comment ref="DU13" authorId="0" shapeId="0" xr:uid="{00000000-0006-0000-0000-00007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</t>
        </r>
      </text>
    </comment>
    <comment ref="DV13" authorId="0" shapeId="0" xr:uid="{00000000-0006-0000-0000-00007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Female / Another party not listed
Male / Republican
Male / Democrat</t>
        </r>
      </text>
    </comment>
    <comment ref="DW13" authorId="0" shapeId="0" xr:uid="{00000000-0006-0000-0000-00007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Female / Another party not listed</t>
        </r>
      </text>
    </comment>
    <comment ref="DY13" authorId="0" shapeId="0" xr:uid="{00000000-0006-0000-0000-00007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I have children under the age of 18
Male / Yes, but they are all 18 or older
Male / No, I do not have children</t>
        </r>
      </text>
    </comment>
    <comment ref="DZ13" authorId="0" shapeId="0" xr:uid="{00000000-0006-0000-0000-00007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EA13" authorId="0" shapeId="0" xr:uid="{00000000-0006-0000-0000-00007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B13" authorId="0" shapeId="0" xr:uid="{00000000-0006-0000-0000-00007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13" authorId="0" shapeId="0" xr:uid="{00000000-0006-0000-0000-00007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</t>
        </r>
      </text>
    </comment>
    <comment ref="ED13" authorId="0" shapeId="0" xr:uid="{00000000-0006-0000-0000-00007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</t>
        </r>
      </text>
    </comment>
    <comment ref="EF13" authorId="0" shapeId="0" xr:uid="{00000000-0006-0000-0000-00007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Under $50k
Male / $50k - $100k
Male / Over $100k</t>
        </r>
      </text>
    </comment>
    <comment ref="EG13" authorId="0" shapeId="0" xr:uid="{00000000-0006-0000-0000-00007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
Male / $50k - $100k
Male / Over $100k</t>
        </r>
      </text>
    </comment>
    <comment ref="EH13" authorId="0" shapeId="0" xr:uid="{00000000-0006-0000-0000-00007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I13" authorId="0" shapeId="0" xr:uid="{00000000-0006-0000-0000-00007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J13" authorId="0" shapeId="0" xr:uid="{00000000-0006-0000-0000-00008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K13" authorId="0" shapeId="0" xr:uid="{00000000-0006-0000-0000-00008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M13" authorId="0" shapeId="0" xr:uid="{00000000-0006-0000-0000-00008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13" authorId="0" shapeId="0" xr:uid="{00000000-0006-0000-0000-00008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13" authorId="0" shapeId="0" xr:uid="{00000000-0006-0000-0000-00008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13" authorId="0" shapeId="0" xr:uid="{00000000-0006-0000-0000-00008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13" authorId="0" shapeId="0" xr:uid="{00000000-0006-0000-0000-00008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</t>
        </r>
      </text>
    </comment>
    <comment ref="ES13" authorId="0" shapeId="0" xr:uid="{00000000-0006-0000-0000-00008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</t>
        </r>
      </text>
    </comment>
    <comment ref="ET13" authorId="0" shapeId="0" xr:uid="{00000000-0006-0000-0000-00008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</t>
        </r>
      </text>
    </comment>
    <comment ref="EU13" authorId="0" shapeId="0" xr:uid="{00000000-0006-0000-0000-00008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V13" authorId="0" shapeId="0" xr:uid="{00000000-0006-0000-0000-00008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
Male / Widowed</t>
        </r>
      </text>
    </comment>
    <comment ref="EW13" authorId="0" shapeId="0" xr:uid="{00000000-0006-0000-0000-00008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Separated</t>
        </r>
      </text>
    </comment>
    <comment ref="EX13" authorId="0" shapeId="0" xr:uid="{00000000-0006-0000-0000-00008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Separated</t>
        </r>
      </text>
    </comment>
    <comment ref="EY13" authorId="0" shapeId="0" xr:uid="{00000000-0006-0000-0000-00008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</t>
        </r>
      </text>
    </comment>
    <comment ref="EZ13" authorId="0" shapeId="0" xr:uid="{00000000-0006-0000-0000-00008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FA13" authorId="0" shapeId="0" xr:uid="{00000000-0006-0000-0000-00008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FH13" authorId="0" shapeId="0" xr:uid="{00000000-0006-0000-0000-00009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Independent/ Party not declared</t>
        </r>
      </text>
    </comment>
    <comment ref="FI13" authorId="0" shapeId="0" xr:uid="{00000000-0006-0000-0000-00009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Independent/ Party not declared</t>
        </r>
      </text>
    </comment>
    <comment ref="FJ13" authorId="0" shapeId="0" xr:uid="{00000000-0006-0000-0000-00009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
55+ / Democrat</t>
        </r>
      </text>
    </comment>
    <comment ref="FL13" authorId="0" shapeId="0" xr:uid="{00000000-0006-0000-0000-00009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Independent/ Party not declared</t>
        </r>
      </text>
    </comment>
    <comment ref="FM13" authorId="0" shapeId="0" xr:uid="{00000000-0006-0000-0000-00009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Independent/ Party not declared</t>
        </r>
      </text>
    </comment>
    <comment ref="FN13" authorId="0" shapeId="0" xr:uid="{00000000-0006-0000-0000-00009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
55+ / Democrat</t>
        </r>
      </text>
    </comment>
    <comment ref="FQ13" authorId="0" shapeId="0" xr:uid="{00000000-0006-0000-0000-00009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Urban (In a major city)
55+ / Suburban (On the edge of a major city)
55+ / Rural (Distant from a major city)</t>
        </r>
      </text>
    </comment>
    <comment ref="FR13" authorId="0" shapeId="0" xr:uid="{00000000-0006-0000-0000-00009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</t>
        </r>
      </text>
    </comment>
    <comment ref="FS13" authorId="0" shapeId="0" xr:uid="{00000000-0006-0000-0000-00009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Urban (In a major city)
55+ / Suburban (On the edge of a major city)
55+ / Rural (Distant from a major city)</t>
        </r>
      </text>
    </comment>
    <comment ref="FT13" authorId="0" shapeId="0" xr:uid="{00000000-0006-0000-0000-00009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</t>
        </r>
      </text>
    </comment>
    <comment ref="FU13" authorId="0" shapeId="0" xr:uid="{00000000-0006-0000-0000-00009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</t>
        </r>
      </text>
    </comment>
    <comment ref="FV13" authorId="0" shapeId="0" xr:uid="{00000000-0006-0000-0000-00009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</t>
        </r>
      </text>
    </comment>
    <comment ref="GI13" authorId="0" shapeId="0" xr:uid="{00000000-0006-0000-0000-00009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$50k - $100k</t>
        </r>
      </text>
    </comment>
    <comment ref="GJ13" authorId="0" shapeId="0" xr:uid="{00000000-0006-0000-0000-00009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</t>
        </r>
      </text>
    </comment>
    <comment ref="GK13" authorId="0" shapeId="0" xr:uid="{00000000-0006-0000-0000-00009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
55+ / Over $100k</t>
        </r>
      </text>
    </comment>
    <comment ref="GL13" authorId="0" shapeId="0" xr:uid="{00000000-0006-0000-0000-00009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M13" authorId="0" shapeId="0" xr:uid="{00000000-0006-0000-0000-0000A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Over $100k</t>
        </r>
      </text>
    </comment>
    <comment ref="GN13" authorId="0" shapeId="0" xr:uid="{00000000-0006-0000-0000-0000A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P13" authorId="0" shapeId="0" xr:uid="{00000000-0006-0000-0000-0000A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Stay at home parent
18-54 / Other (please specify)
55+ / Not Employed
55+ / Other (please specify)</t>
        </r>
      </text>
    </comment>
    <comment ref="GQ13" authorId="0" shapeId="0" xr:uid="{00000000-0006-0000-0000-0000A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R13" authorId="0" shapeId="0" xr:uid="{00000000-0006-0000-0000-0000A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</t>
        </r>
      </text>
    </comment>
    <comment ref="GS13" authorId="0" shapeId="0" xr:uid="{00000000-0006-0000-0000-0000A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Part-time
55+ / Not Employed
55+ / Other (please specify)</t>
        </r>
      </text>
    </comment>
    <comment ref="GT13" authorId="0" shapeId="0" xr:uid="{00000000-0006-0000-0000-0000A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U13" authorId="0" shapeId="0" xr:uid="{00000000-0006-0000-0000-0000A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</t>
        </r>
      </text>
    </comment>
    <comment ref="GV13" authorId="0" shapeId="0" xr:uid="{00000000-0006-0000-0000-0000A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W13" authorId="0" shapeId="0" xr:uid="{00000000-0006-0000-0000-0000A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Stay at home parent</t>
        </r>
      </text>
    </comment>
    <comment ref="GY13" authorId="0" shapeId="0" xr:uid="{00000000-0006-0000-0000-0000A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Stay at home parent</t>
        </r>
      </text>
    </comment>
    <comment ref="HA13" authorId="0" shapeId="0" xr:uid="{00000000-0006-0000-0000-0000A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Separated
18-54 / Widowed
55+ / Divorced</t>
        </r>
      </text>
    </comment>
    <comment ref="HB13" authorId="0" shapeId="0" xr:uid="{00000000-0006-0000-0000-0000A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Widowed</t>
        </r>
      </text>
    </comment>
    <comment ref="HC13" authorId="0" shapeId="0" xr:uid="{00000000-0006-0000-0000-0000A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</t>
        </r>
      </text>
    </comment>
    <comment ref="HD13" authorId="0" shapeId="0" xr:uid="{00000000-0006-0000-0000-0000A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E13" authorId="0" shapeId="0" xr:uid="{00000000-0006-0000-0000-0000A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Currently Married
55+ / Single / Never Married</t>
        </r>
      </text>
    </comment>
    <comment ref="HF13" authorId="0" shapeId="0" xr:uid="{00000000-0006-0000-0000-0000B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
55+ / Divorced</t>
        </r>
      </text>
    </comment>
    <comment ref="HG13" authorId="0" shapeId="0" xr:uid="{00000000-0006-0000-0000-0000B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
55+ / Divorced</t>
        </r>
      </text>
    </comment>
    <comment ref="HH13" authorId="0" shapeId="0" xr:uid="{00000000-0006-0000-0000-0000B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Currently Married
55+ / Single / Never Married</t>
        </r>
      </text>
    </comment>
    <comment ref="HL13" authorId="0" shapeId="0" xr:uid="{00000000-0006-0000-0000-0000B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Independent/ Party not declared / Liberal
Independent/ Party not declared / Moderate
Independent/ Party not declared / Conservative
Another party not listed / Moderate</t>
        </r>
      </text>
    </comment>
    <comment ref="HM13" authorId="0" shapeId="0" xr:uid="{00000000-0006-0000-0000-0000B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
Independent/ Party not declared / Conservative
Another party not listed / Moderate</t>
        </r>
      </text>
    </comment>
    <comment ref="HN13" authorId="0" shapeId="0" xr:uid="{00000000-0006-0000-0000-0000B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
Independent/ Party not declared / Conservative
Another party not listed / Moderate</t>
        </r>
      </text>
    </comment>
    <comment ref="HO13" authorId="0" shapeId="0" xr:uid="{00000000-0006-0000-0000-0000B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Liberal
Independent/ Party not declared / Moderate
Independent/ Party not declared / Conservative
Another party not listed / Moderate</t>
        </r>
      </text>
    </comment>
    <comment ref="HP13" authorId="0" shapeId="0" xr:uid="{00000000-0006-0000-0000-0000B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
Independent/ Party not declared / Conservative
Another party not listed / Moderate</t>
        </r>
      </text>
    </comment>
    <comment ref="HQ13" authorId="0" shapeId="0" xr:uid="{00000000-0006-0000-0000-0000B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Liberal
Independent/ Party not declared / Moderate
Independent/ Party not declared / Conservative
Another party not listed / Moderate</t>
        </r>
      </text>
    </comment>
    <comment ref="HR13" authorId="0" shapeId="0" xr:uid="{00000000-0006-0000-0000-0000B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Conservative
Another party not listed / Moderate
Another party not listed / Conservative</t>
        </r>
      </text>
    </comment>
    <comment ref="HS13" authorId="0" shapeId="0" xr:uid="{00000000-0006-0000-0000-0000B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
Another party not listed / Moderate</t>
        </r>
      </text>
    </comment>
    <comment ref="HT13" authorId="0" shapeId="0" xr:uid="{00000000-0006-0000-0000-0000B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
Democrat / Conservative
Another party not listed / Moderate
Another party not listed / Conservative</t>
        </r>
      </text>
    </comment>
    <comment ref="HU13" authorId="0" shapeId="0" xr:uid="{00000000-0006-0000-0000-0000B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V13" authorId="0" shapeId="0" xr:uid="{00000000-0006-0000-0000-0000B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
Democrat / Conservative
Independent/ Party not declared / Liberal
Independent/ Party not declared / Moderate
Independent/ Party not declared / Conservative
Another party not listed / Liberal
Another party not listed / Conservative</t>
        </r>
      </text>
    </comment>
    <comment ref="HW13" authorId="0" shapeId="0" xr:uid="{00000000-0006-0000-0000-0000B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
Independent/ Party not declared / Conservative
Another party not listed / Moderate</t>
        </r>
      </text>
    </comment>
    <comment ref="AL14" authorId="0" shapeId="0" xr:uid="{00000000-0006-0000-0000-0000B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P14" authorId="0" shapeId="0" xr:uid="{00000000-0006-0000-0000-0000C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250k or more</t>
        </r>
      </text>
    </comment>
    <comment ref="AR14" authorId="0" shapeId="0" xr:uid="{00000000-0006-0000-0000-0000C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U14" authorId="0" shapeId="0" xr:uid="{00000000-0006-0000-0000-0000C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W14" authorId="0" shapeId="0" xr:uid="{00000000-0006-0000-0000-0000C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CI14" authorId="0" shapeId="0" xr:uid="{00000000-0006-0000-0000-0000C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14" authorId="0" shapeId="0" xr:uid="{00000000-0006-0000-0000-0000C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K14" authorId="0" shapeId="0" xr:uid="{00000000-0006-0000-0000-0000C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T14" authorId="0" shapeId="0" xr:uid="{00000000-0006-0000-0000-0000C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White Non-Hispanic / Caucasian
Male / Black or African American</t>
        </r>
      </text>
    </comment>
    <comment ref="CU14" authorId="0" shapeId="0" xr:uid="{00000000-0006-0000-0000-0000C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Y14" authorId="0" shapeId="0" xr:uid="{00000000-0006-0000-0000-0000C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A14" authorId="0" shapeId="0" xr:uid="{00000000-0006-0000-0000-0000C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E14" authorId="0" shapeId="0" xr:uid="{00000000-0006-0000-0000-0000C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F14" authorId="0" shapeId="0" xr:uid="{00000000-0006-0000-0000-0000C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</t>
        </r>
      </text>
    </comment>
    <comment ref="DG14" authorId="0" shapeId="0" xr:uid="{00000000-0006-0000-0000-0000C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H14" authorId="0" shapeId="0" xr:uid="{00000000-0006-0000-0000-0000C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Male / Graduated Four-Year College</t>
        </r>
      </text>
    </comment>
    <comment ref="DI14" authorId="0" shapeId="0" xr:uid="{00000000-0006-0000-0000-0000C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Male / High School/GED or Less
Male / Some College
Male / Graduated Four-Year College
Male / Post-Graduate Degree or higher</t>
        </r>
      </text>
    </comment>
    <comment ref="DJ14" authorId="0" shapeId="0" xr:uid="{00000000-0006-0000-0000-0000D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L14" authorId="0" shapeId="0" xr:uid="{00000000-0006-0000-0000-0000D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M14" authorId="0" shapeId="0" xr:uid="{00000000-0006-0000-0000-0000D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
Female / Post-Graduate Degree or higher</t>
        </r>
      </text>
    </comment>
    <comment ref="DN14" authorId="0" shapeId="0" xr:uid="{00000000-0006-0000-0000-0000D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P14" authorId="0" shapeId="0" xr:uid="{00000000-0006-0000-0000-0000D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
Male / Republican
Male / Independent/ Party not declared</t>
        </r>
      </text>
    </comment>
    <comment ref="DS14" authorId="0" shapeId="0" xr:uid="{00000000-0006-0000-0000-0000D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</t>
        </r>
      </text>
    </comment>
    <comment ref="DT14" authorId="0" shapeId="0" xr:uid="{00000000-0006-0000-0000-0000D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</t>
        </r>
      </text>
    </comment>
    <comment ref="DV14" authorId="0" shapeId="0" xr:uid="{00000000-0006-0000-0000-0000D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</t>
        </r>
      </text>
    </comment>
    <comment ref="DY14" authorId="0" shapeId="0" xr:uid="{00000000-0006-0000-0000-0000D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</t>
        </r>
      </text>
    </comment>
    <comment ref="DZ14" authorId="0" shapeId="0" xr:uid="{00000000-0006-0000-0000-0000D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but they are all 18 or older</t>
        </r>
      </text>
    </comment>
    <comment ref="EA14" authorId="0" shapeId="0" xr:uid="{00000000-0006-0000-0000-0000D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C14" authorId="0" shapeId="0" xr:uid="{00000000-0006-0000-0000-0000D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</t>
        </r>
      </text>
    </comment>
    <comment ref="EF14" authorId="0" shapeId="0" xr:uid="{00000000-0006-0000-0000-0000D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K14" authorId="0" shapeId="0" xr:uid="{00000000-0006-0000-0000-0000D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R14" authorId="0" shapeId="0" xr:uid="{00000000-0006-0000-0000-0000D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S14" authorId="0" shapeId="0" xr:uid="{00000000-0006-0000-0000-0000D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EU14" authorId="0" shapeId="0" xr:uid="{00000000-0006-0000-0000-0000E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Currently Married
Male / Single / Never Married
Male / Divorced</t>
        </r>
      </text>
    </comment>
    <comment ref="EW14" authorId="0" shapeId="0" xr:uid="{00000000-0006-0000-0000-0000E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EX14" authorId="0" shapeId="0" xr:uid="{00000000-0006-0000-0000-0000E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eparated</t>
        </r>
      </text>
    </comment>
    <comment ref="EY14" authorId="0" shapeId="0" xr:uid="{00000000-0006-0000-0000-0000E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GK14" authorId="0" shapeId="0" xr:uid="{00000000-0006-0000-0000-0000E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</t>
        </r>
      </text>
    </comment>
    <comment ref="GL14" authorId="0" shapeId="0" xr:uid="{00000000-0006-0000-0000-0000E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Q14" authorId="0" shapeId="0" xr:uid="{00000000-0006-0000-0000-0000E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</t>
        </r>
      </text>
    </comment>
    <comment ref="GV14" authorId="0" shapeId="0" xr:uid="{00000000-0006-0000-0000-0000E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</t>
        </r>
      </text>
    </comment>
    <comment ref="HA14" authorId="0" shapeId="0" xr:uid="{00000000-0006-0000-0000-0000E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B14" authorId="0" shapeId="0" xr:uid="{00000000-0006-0000-0000-0000E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N14" authorId="0" shapeId="0" xr:uid="{00000000-0006-0000-0000-0000E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</t>
        </r>
      </text>
    </comment>
    <comment ref="HO14" authorId="0" shapeId="0" xr:uid="{00000000-0006-0000-0000-0000E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</t>
        </r>
      </text>
    </comment>
    <comment ref="HR14" authorId="0" shapeId="0" xr:uid="{00000000-0006-0000-0000-0000E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Independent/ Party not declared / Moderate</t>
        </r>
      </text>
    </comment>
    <comment ref="HS14" authorId="0" shapeId="0" xr:uid="{00000000-0006-0000-0000-0000E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</t>
        </r>
      </text>
    </comment>
    <comment ref="D15" authorId="0" shapeId="0" xr:uid="{00000000-0006-0000-0000-0000E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15" authorId="0" shapeId="0" xr:uid="{00000000-0006-0000-0000-0000E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15" authorId="0" shapeId="0" xr:uid="{00000000-0006-0000-0000-0000F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15" authorId="0" shapeId="0" xr:uid="{00000000-0006-0000-0000-0000F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15" authorId="0" shapeId="0" xr:uid="{00000000-0006-0000-0000-0000F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
Great Lakes</t>
        </r>
      </text>
    </comment>
    <comment ref="Q15" authorId="0" shapeId="0" xr:uid="{00000000-0006-0000-0000-0000F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R15" authorId="0" shapeId="0" xr:uid="{00000000-0006-0000-0000-0000F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U15" authorId="0" shapeId="0" xr:uid="{00000000-0006-0000-0000-0000F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V15" authorId="0" shapeId="0" xr:uid="{00000000-0006-0000-0000-0000F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W15" authorId="0" shapeId="0" xr:uid="{00000000-0006-0000-0000-0000F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X15" authorId="0" shapeId="0" xr:uid="{00000000-0006-0000-0000-0000F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Y15" authorId="0" shapeId="0" xr:uid="{00000000-0006-0000-0000-0000F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15" authorId="0" shapeId="0" xr:uid="{00000000-0006-0000-0000-0000F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15" authorId="0" shapeId="0" xr:uid="{00000000-0006-0000-0000-0000F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15" authorId="0" shapeId="0" xr:uid="{00000000-0006-0000-0000-0000F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15" authorId="0" shapeId="0" xr:uid="{00000000-0006-0000-0000-0000F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L15" authorId="0" shapeId="0" xr:uid="{00000000-0006-0000-0000-0000F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100k to $150k
$150k to $250k</t>
        </r>
      </text>
    </comment>
    <comment ref="AM15" authorId="0" shapeId="0" xr:uid="{00000000-0006-0000-0000-0000F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N15" authorId="0" shapeId="0" xr:uid="{00000000-0006-0000-0000-00000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O15" authorId="0" shapeId="0" xr:uid="{00000000-0006-0000-0000-00000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P15" authorId="0" shapeId="0" xr:uid="{00000000-0006-0000-0000-00000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75k to $100k</t>
        </r>
      </text>
    </comment>
    <comment ref="AQ15" authorId="0" shapeId="0" xr:uid="{00000000-0006-0000-0000-00000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15" authorId="0" shapeId="0" xr:uid="{00000000-0006-0000-0000-00000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U15" authorId="0" shapeId="0" xr:uid="{00000000-0006-0000-0000-00000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V15" authorId="0" shapeId="0" xr:uid="{00000000-0006-0000-0000-00000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W15" authorId="0" shapeId="0" xr:uid="{00000000-0006-0000-0000-00000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Divorced
Widowed</t>
        </r>
      </text>
    </comment>
    <comment ref="AX15" authorId="0" shapeId="0" xr:uid="{00000000-0006-0000-0000-00000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BP15" authorId="0" shapeId="0" xr:uid="{00000000-0006-0000-0000-00000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15" authorId="0" shapeId="0" xr:uid="{00000000-0006-0000-0000-00000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Z15" authorId="0" shapeId="0" xr:uid="{00000000-0006-0000-0000-00000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A15" authorId="0" shapeId="0" xr:uid="{00000000-0006-0000-0000-00000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CB15" authorId="0" shapeId="0" xr:uid="{00000000-0006-0000-0000-00000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D15" authorId="0" shapeId="0" xr:uid="{00000000-0006-0000-0000-00000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E15" authorId="0" shapeId="0" xr:uid="{00000000-0006-0000-0000-00000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15" authorId="0" shapeId="0" xr:uid="{00000000-0006-0000-0000-00001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H15" authorId="0" shapeId="0" xr:uid="{00000000-0006-0000-0000-00001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15" authorId="0" shapeId="0" xr:uid="{00000000-0006-0000-0000-00001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55+</t>
        </r>
      </text>
    </comment>
    <comment ref="CJ15" authorId="0" shapeId="0" xr:uid="{00000000-0006-0000-0000-00001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55+</t>
        </r>
      </text>
    </comment>
    <comment ref="CK15" authorId="0" shapeId="0" xr:uid="{00000000-0006-0000-0000-00001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M15" authorId="0" shapeId="0" xr:uid="{00000000-0006-0000-0000-00001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N15" authorId="0" shapeId="0" xr:uid="{00000000-0006-0000-0000-00001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O15" authorId="0" shapeId="0" xr:uid="{00000000-0006-0000-0000-00001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P15" authorId="0" shapeId="0" xr:uid="{00000000-0006-0000-0000-00001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Q15" authorId="0" shapeId="0" xr:uid="{00000000-0006-0000-0000-00001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T15" authorId="0" shapeId="0" xr:uid="{00000000-0006-0000-0000-00001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CU15" authorId="0" shapeId="0" xr:uid="{00000000-0006-0000-0000-00001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CW15" authorId="0" shapeId="0" xr:uid="{00000000-0006-0000-0000-00001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CY15" authorId="0" shapeId="0" xr:uid="{00000000-0006-0000-0000-00001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</t>
        </r>
      </text>
    </comment>
    <comment ref="CZ15" authorId="0" shapeId="0" xr:uid="{00000000-0006-0000-0000-00001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</t>
        </r>
      </text>
    </comment>
    <comment ref="DE15" authorId="0" shapeId="0" xr:uid="{00000000-0006-0000-0000-00001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Graduated Four-Year College
Male / Post-Graduate Degree or higher</t>
        </r>
      </text>
    </comment>
    <comment ref="DF15" authorId="0" shapeId="0" xr:uid="{00000000-0006-0000-0000-00002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G15" authorId="0" shapeId="0" xr:uid="{00000000-0006-0000-0000-00002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
Male / Post-Graduate Degree or higher</t>
        </r>
      </text>
    </comment>
    <comment ref="DH15" authorId="0" shapeId="0" xr:uid="{00000000-0006-0000-0000-00002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Graduated Four-Year College
Male / Post-Graduate Degree or higher</t>
        </r>
      </text>
    </comment>
    <comment ref="DI15" authorId="0" shapeId="0" xr:uid="{00000000-0006-0000-0000-00002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Graduated Four-Year College
Male / High School/GED or Less
Male / Trade/Vocational School/Certification
Male / Some College
Male / Graduated Four-Year College
Male / Post-Graduate Degree or higher</t>
        </r>
      </text>
    </comment>
    <comment ref="DJ15" authorId="0" shapeId="0" xr:uid="{00000000-0006-0000-0000-00002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Post-Graduate Degree or higher</t>
        </r>
      </text>
    </comment>
    <comment ref="DK15" authorId="0" shapeId="0" xr:uid="{00000000-0006-0000-0000-00002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L15" authorId="0" shapeId="0" xr:uid="{00000000-0006-0000-0000-00002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Post-Graduate Degree or higher</t>
        </r>
      </text>
    </comment>
    <comment ref="DM15" authorId="0" shapeId="0" xr:uid="{00000000-0006-0000-0000-00002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Female / Post-Graduate Degree or higher</t>
        </r>
      </text>
    </comment>
    <comment ref="DN15" authorId="0" shapeId="0" xr:uid="{00000000-0006-0000-0000-00002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Female / Post-Graduate Degree or higher
Male / High School/GED or Less
Male / Some College</t>
        </r>
      </text>
    </comment>
    <comment ref="DP15" authorId="0" shapeId="0" xr:uid="{00000000-0006-0000-0000-00002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Q15" authorId="0" shapeId="0" xr:uid="{00000000-0006-0000-0000-00002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</t>
        </r>
      </text>
    </comment>
    <comment ref="DR15" authorId="0" shapeId="0" xr:uid="{00000000-0006-0000-0000-00002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Republican
Male / Democrat
Male / Independent/ Party not declared</t>
        </r>
      </text>
    </comment>
    <comment ref="DT15" authorId="0" shapeId="0" xr:uid="{00000000-0006-0000-0000-00002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U15" authorId="0" shapeId="0" xr:uid="{00000000-0006-0000-0000-00002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</t>
        </r>
      </text>
    </comment>
    <comment ref="DV15" authorId="0" shapeId="0" xr:uid="{00000000-0006-0000-0000-00002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Y15" authorId="0" shapeId="0" xr:uid="{00000000-0006-0000-0000-00002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
Male / Yes, but they are all 18 or older
Male / No, I do not have children</t>
        </r>
      </text>
    </comment>
    <comment ref="DZ15" authorId="0" shapeId="0" xr:uid="{00000000-0006-0000-0000-00003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but they are all 18 or older</t>
        </r>
      </text>
    </comment>
    <comment ref="EA15" authorId="0" shapeId="0" xr:uid="{00000000-0006-0000-0000-00003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</t>
        </r>
      </text>
    </comment>
    <comment ref="EB15" authorId="0" shapeId="0" xr:uid="{00000000-0006-0000-0000-00003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</t>
        </r>
      </text>
    </comment>
    <comment ref="EC15" authorId="0" shapeId="0" xr:uid="{00000000-0006-0000-0000-00003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No, I do not have children</t>
        </r>
      </text>
    </comment>
    <comment ref="ED15" authorId="0" shapeId="0" xr:uid="{00000000-0006-0000-0000-00003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but they are all 18 or older</t>
        </r>
      </text>
    </comment>
    <comment ref="EF15" authorId="0" shapeId="0" xr:uid="{00000000-0006-0000-0000-00003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G15" authorId="0" shapeId="0" xr:uid="{00000000-0006-0000-0000-00003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H15" authorId="0" shapeId="0" xr:uid="{00000000-0006-0000-0000-00003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I15" authorId="0" shapeId="0" xr:uid="{00000000-0006-0000-0000-00003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J15" authorId="0" shapeId="0" xr:uid="{00000000-0006-0000-0000-00003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K15" authorId="0" shapeId="0" xr:uid="{00000000-0006-0000-0000-00003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M15" authorId="0" shapeId="0" xr:uid="{00000000-0006-0000-0000-00003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15" authorId="0" shapeId="0" xr:uid="{00000000-0006-0000-0000-00003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15" authorId="0" shapeId="0" xr:uid="{00000000-0006-0000-0000-00003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15" authorId="0" shapeId="0" xr:uid="{00000000-0006-0000-0000-00003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15" authorId="0" shapeId="0" xr:uid="{00000000-0006-0000-0000-00003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Male / Currently Married
Male / Single / Never Married
Male / Divorced</t>
        </r>
      </text>
    </comment>
    <comment ref="ES15" authorId="0" shapeId="0" xr:uid="{00000000-0006-0000-0000-00004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Male / Currently Married
Male / Divorced</t>
        </r>
      </text>
    </comment>
    <comment ref="ET15" authorId="0" shapeId="0" xr:uid="{00000000-0006-0000-0000-00004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Male / Currently Married
Male / Divorced</t>
        </r>
      </text>
    </comment>
    <comment ref="EU15" authorId="0" shapeId="0" xr:uid="{00000000-0006-0000-0000-00004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Currently Married
Male / Single / Never Married
Male / Divorced</t>
        </r>
      </text>
    </comment>
    <comment ref="EV15" authorId="0" shapeId="0" xr:uid="{00000000-0006-0000-0000-00004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EW15" authorId="0" shapeId="0" xr:uid="{00000000-0006-0000-0000-00004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Male / Separated</t>
        </r>
      </text>
    </comment>
    <comment ref="EX15" authorId="0" shapeId="0" xr:uid="{00000000-0006-0000-0000-00004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eparated
Male / Separated</t>
        </r>
      </text>
    </comment>
    <comment ref="EY15" authorId="0" shapeId="0" xr:uid="{00000000-0006-0000-0000-00004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Male / Separated</t>
        </r>
      </text>
    </comment>
    <comment ref="EZ15" authorId="0" shapeId="0" xr:uid="{00000000-0006-0000-0000-00004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</t>
        </r>
      </text>
    </comment>
    <comment ref="FC15" authorId="0" shapeId="0" xr:uid="{00000000-0006-0000-0000-00004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15" authorId="0" shapeId="0" xr:uid="{00000000-0006-0000-0000-00004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15" authorId="0" shapeId="0" xr:uid="{00000000-0006-0000-0000-00004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15" authorId="0" shapeId="0" xr:uid="{00000000-0006-0000-0000-00004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Democrat</t>
        </r>
      </text>
    </comment>
    <comment ref="FI15" authorId="0" shapeId="0" xr:uid="{00000000-0006-0000-0000-00004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Democrat</t>
        </r>
      </text>
    </comment>
    <comment ref="FJ15" authorId="0" shapeId="0" xr:uid="{00000000-0006-0000-0000-00004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
55+ / Democrat
55+ / Independent/ Party not declared</t>
        </r>
      </text>
    </comment>
    <comment ref="FL15" authorId="0" shapeId="0" xr:uid="{00000000-0006-0000-0000-00004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M15" authorId="0" shapeId="0" xr:uid="{00000000-0006-0000-0000-00004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N15" authorId="0" shapeId="0" xr:uid="{00000000-0006-0000-0000-00005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Q15" authorId="0" shapeId="0" xr:uid="{00000000-0006-0000-0000-00005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R15" authorId="0" shapeId="0" xr:uid="{00000000-0006-0000-0000-00005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S15" authorId="0" shapeId="0" xr:uid="{00000000-0006-0000-0000-00005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</t>
        </r>
      </text>
    </comment>
    <comment ref="FT15" authorId="0" shapeId="0" xr:uid="{00000000-0006-0000-0000-00005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U15" authorId="0" shapeId="0" xr:uid="{00000000-0006-0000-0000-00005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15" authorId="0" shapeId="0" xr:uid="{00000000-0006-0000-0000-00005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</t>
        </r>
      </text>
    </comment>
    <comment ref="FY15" authorId="0" shapeId="0" xr:uid="{00000000-0006-0000-0000-00005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Z15" authorId="0" shapeId="0" xr:uid="{00000000-0006-0000-0000-00005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A15" authorId="0" shapeId="0" xr:uid="{00000000-0006-0000-0000-00005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B15" authorId="0" shapeId="0" xr:uid="{00000000-0006-0000-0000-00005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</t>
        </r>
      </text>
    </comment>
    <comment ref="GC15" authorId="0" shapeId="0" xr:uid="{00000000-0006-0000-0000-00005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E15" authorId="0" shapeId="0" xr:uid="{00000000-0006-0000-0000-00005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Additional ethnicities</t>
        </r>
      </text>
    </comment>
    <comment ref="GI15" authorId="0" shapeId="0" xr:uid="{00000000-0006-0000-0000-00005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J15" authorId="0" shapeId="0" xr:uid="{00000000-0006-0000-0000-00005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</t>
        </r>
      </text>
    </comment>
    <comment ref="GK15" authorId="0" shapeId="0" xr:uid="{00000000-0006-0000-0000-00005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L15" authorId="0" shapeId="0" xr:uid="{00000000-0006-0000-0000-00006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M15" authorId="0" shapeId="0" xr:uid="{00000000-0006-0000-0000-00006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N15" authorId="0" shapeId="0" xr:uid="{00000000-0006-0000-0000-00006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P15" authorId="0" shapeId="0" xr:uid="{00000000-0006-0000-0000-00006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Not Employed</t>
        </r>
      </text>
    </comment>
    <comment ref="GQ15" authorId="0" shapeId="0" xr:uid="{00000000-0006-0000-0000-00006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Not Employed</t>
        </r>
      </text>
    </comment>
    <comment ref="GR15" authorId="0" shapeId="0" xr:uid="{00000000-0006-0000-0000-00006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Not Employed</t>
        </r>
      </text>
    </comment>
    <comment ref="GS15" authorId="0" shapeId="0" xr:uid="{00000000-0006-0000-0000-00006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Not Employed
55+ / Other (please specify)</t>
        </r>
      </text>
    </comment>
    <comment ref="GU15" authorId="0" shapeId="0" xr:uid="{00000000-0006-0000-0000-00006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GV15" authorId="0" shapeId="0" xr:uid="{00000000-0006-0000-0000-00006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W15" authorId="0" shapeId="0" xr:uid="{00000000-0006-0000-0000-00006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Part-time</t>
        </r>
      </text>
    </comment>
    <comment ref="GY15" authorId="0" shapeId="0" xr:uid="{00000000-0006-0000-0000-00006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HA15" authorId="0" shapeId="0" xr:uid="{00000000-0006-0000-0000-00006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
55+ / Single / Never Married
55+ / Separated
55+ / Widowed</t>
        </r>
      </text>
    </comment>
    <comment ref="HB15" authorId="0" shapeId="0" xr:uid="{00000000-0006-0000-0000-00006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
55+ / Currently Married
55+ / Single / Never Married
55+ / Separated
55+ / Widowed</t>
        </r>
      </text>
    </comment>
    <comment ref="HC15" authorId="0" shapeId="0" xr:uid="{00000000-0006-0000-0000-00006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
55+ / Single / Never Married
55+ / Separated
55+ / Widowed</t>
        </r>
      </text>
    </comment>
    <comment ref="HD15" authorId="0" shapeId="0" xr:uid="{00000000-0006-0000-0000-00006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E15" authorId="0" shapeId="0" xr:uid="{00000000-0006-0000-0000-00006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Currently Married
55+ / Single / Never Married
55+ / Divorced
55+ / Widowed</t>
        </r>
      </text>
    </comment>
    <comment ref="HF15" authorId="0" shapeId="0" xr:uid="{00000000-0006-0000-0000-00007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Separated
18-54 / Widowed
55+ / Separated</t>
        </r>
      </text>
    </comment>
    <comment ref="HG15" authorId="0" shapeId="0" xr:uid="{00000000-0006-0000-0000-00007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
18-54 / Widowed
55+ / Separated</t>
        </r>
      </text>
    </comment>
    <comment ref="HH15" authorId="0" shapeId="0" xr:uid="{00000000-0006-0000-0000-00007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18-54 / Widowed
55+ / Separated</t>
        </r>
      </text>
    </comment>
    <comment ref="HI15" authorId="0" shapeId="0" xr:uid="{00000000-0006-0000-0000-00007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Currently Married
55+ / Single / Never Married
55+ / Divorced
55+ / Widowed</t>
        </r>
      </text>
    </comment>
    <comment ref="HJ15" authorId="0" shapeId="0" xr:uid="{00000000-0006-0000-0000-00007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
18-54 / Widowed
55+ / Separated</t>
        </r>
      </text>
    </comment>
    <comment ref="HO15" authorId="0" shapeId="0" xr:uid="{00000000-0006-0000-0000-00007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
Independent/ Party not declared / Conservative</t>
        </r>
      </text>
    </comment>
    <comment ref="HP15" authorId="0" shapeId="0" xr:uid="{00000000-0006-0000-0000-00007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</t>
        </r>
      </text>
    </comment>
    <comment ref="HQ15" authorId="0" shapeId="0" xr:uid="{00000000-0006-0000-0000-00007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
Independent/ Party not declared / Liberal
Independent/ Party not declared / Moderate
Independent/ Party not declared / Conservative</t>
        </r>
      </text>
    </comment>
    <comment ref="HR15" authorId="0" shapeId="0" xr:uid="{00000000-0006-0000-0000-00007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Conservative
Another party not listed / Conservative</t>
        </r>
      </text>
    </comment>
    <comment ref="HS15" authorId="0" shapeId="0" xr:uid="{00000000-0006-0000-0000-00007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</t>
        </r>
      </text>
    </comment>
    <comment ref="HT15" authorId="0" shapeId="0" xr:uid="{00000000-0006-0000-0000-00007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Conservative
Another party not listed / Conservative</t>
        </r>
      </text>
    </comment>
    <comment ref="HW15" authorId="0" shapeId="0" xr:uid="{00000000-0006-0000-0000-00007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
Independent/ Party not declared / Conservative</t>
        </r>
      </text>
    </comment>
    <comment ref="U16" authorId="0" shapeId="0" xr:uid="{00000000-0006-0000-0000-00007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W16" authorId="0" shapeId="0" xr:uid="{00000000-0006-0000-0000-00007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X16" authorId="0" shapeId="0" xr:uid="{00000000-0006-0000-0000-00007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AA16" authorId="0" shapeId="0" xr:uid="{00000000-0006-0000-0000-00007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16" authorId="0" shapeId="0" xr:uid="{00000000-0006-0000-0000-00008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16" authorId="0" shapeId="0" xr:uid="{00000000-0006-0000-0000-00008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16" authorId="0" shapeId="0" xr:uid="{00000000-0006-0000-0000-00008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6" authorId="0" shapeId="0" xr:uid="{00000000-0006-0000-0000-00008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Z16" authorId="0" shapeId="0" xr:uid="{00000000-0006-0000-0000-00008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16" authorId="0" shapeId="0" xr:uid="{00000000-0006-0000-0000-00008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CD16" authorId="0" shapeId="0" xr:uid="{00000000-0006-0000-0000-00008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16" authorId="0" shapeId="0" xr:uid="{00000000-0006-0000-0000-00008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16" authorId="0" shapeId="0" xr:uid="{00000000-0006-0000-0000-00008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16" authorId="0" shapeId="0" xr:uid="{00000000-0006-0000-0000-00008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I16" authorId="0" shapeId="0" xr:uid="{00000000-0006-0000-0000-00008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J16" authorId="0" shapeId="0" xr:uid="{00000000-0006-0000-0000-00008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16" authorId="0" shapeId="0" xr:uid="{00000000-0006-0000-0000-00008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N16" authorId="0" shapeId="0" xr:uid="{00000000-0006-0000-0000-00008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O16" authorId="0" shapeId="0" xr:uid="{00000000-0006-0000-0000-00008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P16" authorId="0" shapeId="0" xr:uid="{00000000-0006-0000-0000-00008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Suburban (On the edge of a major city)</t>
        </r>
      </text>
    </comment>
    <comment ref="CQ16" authorId="0" shapeId="0" xr:uid="{00000000-0006-0000-0000-00009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T16" authorId="0" shapeId="0" xr:uid="{00000000-0006-0000-0000-00009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Z16" authorId="0" shapeId="0" xr:uid="{00000000-0006-0000-0000-00009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P16" authorId="0" shapeId="0" xr:uid="{00000000-0006-0000-0000-00009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Republican
Male / Democrat</t>
        </r>
      </text>
    </comment>
    <comment ref="DQ16" authorId="0" shapeId="0" xr:uid="{00000000-0006-0000-0000-00009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</t>
        </r>
      </text>
    </comment>
    <comment ref="DR16" authorId="0" shapeId="0" xr:uid="{00000000-0006-0000-0000-00009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</t>
        </r>
      </text>
    </comment>
    <comment ref="DT16" authorId="0" shapeId="0" xr:uid="{00000000-0006-0000-0000-00009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</t>
        </r>
      </text>
    </comment>
    <comment ref="DU16" authorId="0" shapeId="0" xr:uid="{00000000-0006-0000-0000-00009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</t>
        </r>
      </text>
    </comment>
    <comment ref="DY16" authorId="0" shapeId="0" xr:uid="{00000000-0006-0000-0000-00009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</t>
        </r>
      </text>
    </comment>
    <comment ref="DZ16" authorId="0" shapeId="0" xr:uid="{00000000-0006-0000-0000-00009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</t>
        </r>
      </text>
    </comment>
    <comment ref="EA16" authorId="0" shapeId="0" xr:uid="{00000000-0006-0000-0000-00009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B16" authorId="0" shapeId="0" xr:uid="{00000000-0006-0000-0000-00009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16" authorId="0" shapeId="0" xr:uid="{00000000-0006-0000-0000-00009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D16" authorId="0" shapeId="0" xr:uid="{00000000-0006-0000-0000-00009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G16" authorId="0" shapeId="0" xr:uid="{00000000-0006-0000-0000-00009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H16" authorId="0" shapeId="0" xr:uid="{00000000-0006-0000-0000-00009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$50k - $100k
Male / Over $100k</t>
        </r>
      </text>
    </comment>
    <comment ref="EJ16" authorId="0" shapeId="0" xr:uid="{00000000-0006-0000-0000-0000A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K16" authorId="0" shapeId="0" xr:uid="{00000000-0006-0000-0000-0000A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N16" authorId="0" shapeId="0" xr:uid="{00000000-0006-0000-0000-0000A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O16" authorId="0" shapeId="0" xr:uid="{00000000-0006-0000-0000-0000A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FC16" authorId="0" shapeId="0" xr:uid="{00000000-0006-0000-0000-0000A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16" authorId="0" shapeId="0" xr:uid="{00000000-0006-0000-0000-0000A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16" authorId="0" shapeId="0" xr:uid="{00000000-0006-0000-0000-0000A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16" authorId="0" shapeId="0" xr:uid="{00000000-0006-0000-0000-0000A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</t>
        </r>
      </text>
    </comment>
    <comment ref="FI16" authorId="0" shapeId="0" xr:uid="{00000000-0006-0000-0000-0000A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Independent/ Party not declared</t>
        </r>
      </text>
    </comment>
    <comment ref="FJ16" authorId="0" shapeId="0" xr:uid="{00000000-0006-0000-0000-0000A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
55+ / Democrat
55+ / Independent/ Party not declared</t>
        </r>
      </text>
    </comment>
    <comment ref="FL16" authorId="0" shapeId="0" xr:uid="{00000000-0006-0000-0000-0000A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M16" authorId="0" shapeId="0" xr:uid="{00000000-0006-0000-0000-0000A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N16" authorId="0" shapeId="0" xr:uid="{00000000-0006-0000-0000-0000A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</t>
        </r>
      </text>
    </comment>
    <comment ref="FQ16" authorId="0" shapeId="0" xr:uid="{00000000-0006-0000-0000-0000A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Suburban (On the edge of a major city)
55+ / Rural (Distant from a major city)</t>
        </r>
      </text>
    </comment>
    <comment ref="FS16" authorId="0" shapeId="0" xr:uid="{00000000-0006-0000-0000-0000A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U16" authorId="0" shapeId="0" xr:uid="{00000000-0006-0000-0000-0000A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V16" authorId="0" shapeId="0" xr:uid="{00000000-0006-0000-0000-0000B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Y16" authorId="0" shapeId="0" xr:uid="{00000000-0006-0000-0000-0000B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16" authorId="0" shapeId="0" xr:uid="{00000000-0006-0000-0000-0000B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I16" authorId="0" shapeId="0" xr:uid="{00000000-0006-0000-0000-0000B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</t>
        </r>
      </text>
    </comment>
    <comment ref="GJ16" authorId="0" shapeId="0" xr:uid="{00000000-0006-0000-0000-0000B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
55+ / Over $100k</t>
        </r>
      </text>
    </comment>
    <comment ref="GK16" authorId="0" shapeId="0" xr:uid="{00000000-0006-0000-0000-0000B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L16" authorId="0" shapeId="0" xr:uid="{00000000-0006-0000-0000-0000B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</t>
        </r>
      </text>
    </comment>
    <comment ref="GM16" authorId="0" shapeId="0" xr:uid="{00000000-0006-0000-0000-0000B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</t>
        </r>
      </text>
    </comment>
    <comment ref="GN16" authorId="0" shapeId="0" xr:uid="{00000000-0006-0000-0000-0000B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P16" authorId="0" shapeId="0" xr:uid="{00000000-0006-0000-0000-0000B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</t>
        </r>
      </text>
    </comment>
    <comment ref="GU16" authorId="0" shapeId="0" xr:uid="{00000000-0006-0000-0000-0000B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V16" authorId="0" shapeId="0" xr:uid="{00000000-0006-0000-0000-0000B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W16" authorId="0" shapeId="0" xr:uid="{00000000-0006-0000-0000-0000B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HA16" authorId="0" shapeId="0" xr:uid="{00000000-0006-0000-0000-0000B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idowed</t>
        </r>
      </text>
    </comment>
    <comment ref="HB16" authorId="0" shapeId="0" xr:uid="{00000000-0006-0000-0000-0000B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idowed</t>
        </r>
      </text>
    </comment>
    <comment ref="HD16" authorId="0" shapeId="0" xr:uid="{00000000-0006-0000-0000-0000B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Widowed</t>
        </r>
      </text>
    </comment>
    <comment ref="HF16" authorId="0" shapeId="0" xr:uid="{00000000-0006-0000-0000-0000C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J16" authorId="0" shapeId="0" xr:uid="{00000000-0006-0000-0000-0000C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</t>
        </r>
      </text>
    </comment>
    <comment ref="HL16" authorId="0" shapeId="0" xr:uid="{00000000-0006-0000-0000-0000C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Independent/ Party not declared / Moderate</t>
        </r>
      </text>
    </comment>
    <comment ref="HM16" authorId="0" shapeId="0" xr:uid="{00000000-0006-0000-0000-0000C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
Independent/ Party not declared / Liberal
Independent/ Party not declared / Conservative</t>
        </r>
      </text>
    </comment>
    <comment ref="HN16" authorId="0" shapeId="0" xr:uid="{00000000-0006-0000-0000-0000C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
Independent/ Party not declared / Conservative</t>
        </r>
      </text>
    </comment>
    <comment ref="HO16" authorId="0" shapeId="0" xr:uid="{00000000-0006-0000-0000-0000C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P16" authorId="0" shapeId="0" xr:uid="{00000000-0006-0000-0000-0000C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</t>
        </r>
      </text>
    </comment>
    <comment ref="HR16" authorId="0" shapeId="0" xr:uid="{00000000-0006-0000-0000-0000C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</t>
        </r>
      </text>
    </comment>
    <comment ref="HS16" authorId="0" shapeId="0" xr:uid="{00000000-0006-0000-0000-0000C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T16" authorId="0" shapeId="0" xr:uid="{00000000-0006-0000-0000-0000C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</t>
        </r>
      </text>
    </comment>
    <comment ref="D17" authorId="0" shapeId="0" xr:uid="{00000000-0006-0000-0000-0000C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17" authorId="0" shapeId="0" xr:uid="{00000000-0006-0000-0000-0000C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17" authorId="0" shapeId="0" xr:uid="{00000000-0006-0000-0000-0000C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17" authorId="0" shapeId="0" xr:uid="{00000000-0006-0000-0000-0000C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17" authorId="0" shapeId="0" xr:uid="{00000000-0006-0000-0000-0000C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V17" authorId="0" shapeId="0" xr:uid="{00000000-0006-0000-0000-0000C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X17" authorId="0" shapeId="0" xr:uid="{00000000-0006-0000-0000-0000D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Y17" authorId="0" shapeId="0" xr:uid="{00000000-0006-0000-0000-0000D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A17" authorId="0" shapeId="0" xr:uid="{00000000-0006-0000-0000-0000D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17" authorId="0" shapeId="0" xr:uid="{00000000-0006-0000-0000-0000D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17" authorId="0" shapeId="0" xr:uid="{00000000-0006-0000-0000-0000D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17" authorId="0" shapeId="0" xr:uid="{00000000-0006-0000-0000-0000D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17" authorId="0" shapeId="0" xr:uid="{00000000-0006-0000-0000-0000D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17" authorId="0" shapeId="0" xr:uid="{00000000-0006-0000-0000-0000D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I17" authorId="0" shapeId="0" xr:uid="{00000000-0006-0000-0000-0000D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17" authorId="0" shapeId="0" xr:uid="{00000000-0006-0000-0000-0000D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17" authorId="0" shapeId="0" xr:uid="{00000000-0006-0000-0000-0000D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75k to $100k
$100k to $150k
$150k to $250k</t>
        </r>
      </text>
    </comment>
    <comment ref="AM17" authorId="0" shapeId="0" xr:uid="{00000000-0006-0000-0000-0000D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N17" authorId="0" shapeId="0" xr:uid="{00000000-0006-0000-0000-0000D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O17" authorId="0" shapeId="0" xr:uid="{00000000-0006-0000-0000-0000D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17" authorId="0" shapeId="0" xr:uid="{00000000-0006-0000-0000-0000D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50k to $75k</t>
        </r>
      </text>
    </comment>
    <comment ref="AQ17" authorId="0" shapeId="0" xr:uid="{00000000-0006-0000-0000-0000D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17" authorId="0" shapeId="0" xr:uid="{00000000-0006-0000-0000-0000E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
Widowed</t>
        </r>
      </text>
    </comment>
    <comment ref="AU17" authorId="0" shapeId="0" xr:uid="{00000000-0006-0000-0000-0000E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V17" authorId="0" shapeId="0" xr:uid="{00000000-0006-0000-0000-0000E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AX17" authorId="0" shapeId="0" xr:uid="{00000000-0006-0000-0000-0000E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BD17" authorId="0" shapeId="0" xr:uid="{00000000-0006-0000-0000-0000E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17" authorId="0" shapeId="0" xr:uid="{00000000-0006-0000-0000-0000E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O17" authorId="0" shapeId="0" xr:uid="{00000000-0006-0000-0000-0000E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17" authorId="0" shapeId="0" xr:uid="{00000000-0006-0000-0000-0000E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X17" authorId="0" shapeId="0" xr:uid="{00000000-0006-0000-0000-0000E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Y17" authorId="0" shapeId="0" xr:uid="{00000000-0006-0000-0000-0000E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17" authorId="0" shapeId="0" xr:uid="{00000000-0006-0000-0000-0000E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A17" authorId="0" shapeId="0" xr:uid="{00000000-0006-0000-0000-0000E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17" authorId="0" shapeId="0" xr:uid="{00000000-0006-0000-0000-0000E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17" authorId="0" shapeId="0" xr:uid="{00000000-0006-0000-0000-0000E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17" authorId="0" shapeId="0" xr:uid="{00000000-0006-0000-0000-0000E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17" authorId="0" shapeId="0" xr:uid="{00000000-0006-0000-0000-0000E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17" authorId="0" shapeId="0" xr:uid="{00000000-0006-0000-0000-0000F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17" authorId="0" shapeId="0" xr:uid="{00000000-0006-0000-0000-0000F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
Male / 55+</t>
        </r>
      </text>
    </comment>
    <comment ref="CJ17" authorId="0" shapeId="0" xr:uid="{00000000-0006-0000-0000-0000F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17" authorId="0" shapeId="0" xr:uid="{00000000-0006-0000-0000-0000F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M17" authorId="0" shapeId="0" xr:uid="{00000000-0006-0000-0000-0000F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N17" authorId="0" shapeId="0" xr:uid="{00000000-0006-0000-0000-0000F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O17" authorId="0" shapeId="0" xr:uid="{00000000-0006-0000-0000-0000F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P17" authorId="0" shapeId="0" xr:uid="{00000000-0006-0000-0000-0000F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Q17" authorId="0" shapeId="0" xr:uid="{00000000-0006-0000-0000-0000F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Rural (Distant from a major city)</t>
        </r>
      </text>
    </comment>
    <comment ref="CR17" authorId="0" shapeId="0" xr:uid="{00000000-0006-0000-0000-0000F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Suburban (On the edge of a major city)</t>
        </r>
      </text>
    </comment>
    <comment ref="CT17" authorId="0" shapeId="0" xr:uid="{00000000-0006-0000-0000-0000F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
Male / Asian</t>
        </r>
      </text>
    </comment>
    <comment ref="CU17" authorId="0" shapeId="0" xr:uid="{00000000-0006-0000-0000-0000F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
Male / Asian</t>
        </r>
      </text>
    </comment>
    <comment ref="CV17" authorId="0" shapeId="0" xr:uid="{00000000-0006-0000-0000-0000F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
Male / Asian</t>
        </r>
      </text>
    </comment>
    <comment ref="CW17" authorId="0" shapeId="0" xr:uid="{00000000-0006-0000-0000-0000F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
Male / Asian</t>
        </r>
      </text>
    </comment>
    <comment ref="CX17" authorId="0" shapeId="0" xr:uid="{00000000-0006-0000-0000-0000F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Y17" authorId="0" shapeId="0" xr:uid="{00000000-0006-0000-0000-0000F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Male / Black or African American</t>
        </r>
      </text>
    </comment>
    <comment ref="CZ17" authorId="0" shapeId="0" xr:uid="{00000000-0006-0000-0000-00000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</t>
        </r>
      </text>
    </comment>
    <comment ref="DA17" authorId="0" shapeId="0" xr:uid="{00000000-0006-0000-0000-00000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
Male / White Non-Hispanic / Caucasian</t>
        </r>
      </text>
    </comment>
    <comment ref="DB17" authorId="0" shapeId="0" xr:uid="{00000000-0006-0000-0000-00000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</t>
        </r>
      </text>
    </comment>
    <comment ref="DE17" authorId="0" shapeId="0" xr:uid="{00000000-0006-0000-0000-00000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
Male / Post-Graduate Degree or higher</t>
        </r>
      </text>
    </comment>
    <comment ref="DF17" authorId="0" shapeId="0" xr:uid="{00000000-0006-0000-0000-00000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
Male / Post-Graduate Degree or higher</t>
        </r>
      </text>
    </comment>
    <comment ref="DG17" authorId="0" shapeId="0" xr:uid="{00000000-0006-0000-0000-00000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
Male / Post-Graduate Degree or higher</t>
        </r>
      </text>
    </comment>
    <comment ref="DH17" authorId="0" shapeId="0" xr:uid="{00000000-0006-0000-0000-00000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
Male / Post-Graduate Degree or higher</t>
        </r>
      </text>
    </comment>
    <comment ref="DI17" authorId="0" shapeId="0" xr:uid="{00000000-0006-0000-0000-00000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
Male / Post-Graduate Degree or higher</t>
        </r>
      </text>
    </comment>
    <comment ref="DJ17" authorId="0" shapeId="0" xr:uid="{00000000-0006-0000-0000-00000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Trade/Vocational School/Certification
Male / Post-Graduate Degree or higher</t>
        </r>
      </text>
    </comment>
    <comment ref="DK17" authorId="0" shapeId="0" xr:uid="{00000000-0006-0000-0000-00000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L17" authorId="0" shapeId="0" xr:uid="{00000000-0006-0000-0000-00000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Trade/Vocational School/Certification</t>
        </r>
      </text>
    </comment>
    <comment ref="DM17" authorId="0" shapeId="0" xr:uid="{00000000-0006-0000-0000-00000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Trade/Vocational School/Certification</t>
        </r>
      </text>
    </comment>
    <comment ref="DN17" authorId="0" shapeId="0" xr:uid="{00000000-0006-0000-0000-00000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High School/GED or Less</t>
        </r>
      </text>
    </comment>
    <comment ref="DP17" authorId="0" shapeId="0" xr:uid="{00000000-0006-0000-0000-00000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Republican
Male / Democrat</t>
        </r>
      </text>
    </comment>
    <comment ref="DQ17" authorId="0" shapeId="0" xr:uid="{00000000-0006-0000-0000-00000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R17" authorId="0" shapeId="0" xr:uid="{00000000-0006-0000-0000-00000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
Male / Independent/ Party not declared</t>
        </r>
      </text>
    </comment>
    <comment ref="DS17" authorId="0" shapeId="0" xr:uid="{00000000-0006-0000-0000-00001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T17" authorId="0" shapeId="0" xr:uid="{00000000-0006-0000-0000-00001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</t>
        </r>
      </text>
    </comment>
    <comment ref="DU17" authorId="0" shapeId="0" xr:uid="{00000000-0006-0000-0000-00001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</t>
        </r>
      </text>
    </comment>
    <comment ref="DV17" authorId="0" shapeId="0" xr:uid="{00000000-0006-0000-0000-00001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Female / Another party not listed
Male / Democrat</t>
        </r>
      </text>
    </comment>
    <comment ref="DY17" authorId="0" shapeId="0" xr:uid="{00000000-0006-0000-0000-00001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
Male / Yes, but they are all 18 or older</t>
        </r>
      </text>
    </comment>
    <comment ref="DZ17" authorId="0" shapeId="0" xr:uid="{00000000-0006-0000-0000-00001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A17" authorId="0" shapeId="0" xr:uid="{00000000-0006-0000-0000-00001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B17" authorId="0" shapeId="0" xr:uid="{00000000-0006-0000-0000-00001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17" authorId="0" shapeId="0" xr:uid="{00000000-0006-0000-0000-00001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</t>
        </r>
      </text>
    </comment>
    <comment ref="ED17" authorId="0" shapeId="0" xr:uid="{00000000-0006-0000-0000-00001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F17" authorId="0" shapeId="0" xr:uid="{00000000-0006-0000-0000-00001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G17" authorId="0" shapeId="0" xr:uid="{00000000-0006-0000-0000-00001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H17" authorId="0" shapeId="0" xr:uid="{00000000-0006-0000-0000-00001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I17" authorId="0" shapeId="0" xr:uid="{00000000-0006-0000-0000-00001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J17" authorId="0" shapeId="0" xr:uid="{00000000-0006-0000-0000-00001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K17" authorId="0" shapeId="0" xr:uid="{00000000-0006-0000-0000-00001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M17" authorId="0" shapeId="0" xr:uid="{00000000-0006-0000-0000-00002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17" authorId="0" shapeId="0" xr:uid="{00000000-0006-0000-0000-00002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17" authorId="0" shapeId="0" xr:uid="{00000000-0006-0000-0000-00002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17" authorId="0" shapeId="0" xr:uid="{00000000-0006-0000-0000-00002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17" authorId="0" shapeId="0" xr:uid="{00000000-0006-0000-0000-00002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S17" authorId="0" shapeId="0" xr:uid="{00000000-0006-0000-0000-00002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T17" authorId="0" shapeId="0" xr:uid="{00000000-0006-0000-0000-00002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</t>
        </r>
      </text>
    </comment>
    <comment ref="EU17" authorId="0" shapeId="0" xr:uid="{00000000-0006-0000-0000-00002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V17" authorId="0" shapeId="0" xr:uid="{00000000-0006-0000-0000-00002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</t>
        </r>
      </text>
    </comment>
    <comment ref="EW17" authorId="0" shapeId="0" xr:uid="{00000000-0006-0000-0000-00002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</t>
        </r>
      </text>
    </comment>
    <comment ref="EX17" authorId="0" shapeId="0" xr:uid="{00000000-0006-0000-0000-00002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</t>
        </r>
      </text>
    </comment>
    <comment ref="EY17" authorId="0" shapeId="0" xr:uid="{00000000-0006-0000-0000-00002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</t>
        </r>
      </text>
    </comment>
    <comment ref="FC17" authorId="0" shapeId="0" xr:uid="{00000000-0006-0000-0000-00002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17" authorId="0" shapeId="0" xr:uid="{00000000-0006-0000-0000-00002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17" authorId="0" shapeId="0" xr:uid="{00000000-0006-0000-0000-00002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17" authorId="0" shapeId="0" xr:uid="{00000000-0006-0000-0000-00002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Republican
55+ / Democrat
55+ / Independent/ Party not declared</t>
        </r>
      </text>
    </comment>
    <comment ref="FI17" authorId="0" shapeId="0" xr:uid="{00000000-0006-0000-0000-00003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
55+ / Independent/ Party not declared</t>
        </r>
      </text>
    </comment>
    <comment ref="FJ17" authorId="0" shapeId="0" xr:uid="{00000000-0006-0000-0000-00003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K17" authorId="0" shapeId="0" xr:uid="{00000000-0006-0000-0000-00003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L17" authorId="0" shapeId="0" xr:uid="{00000000-0006-0000-0000-00003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M17" authorId="0" shapeId="0" xr:uid="{00000000-0006-0000-0000-00003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N17" authorId="0" shapeId="0" xr:uid="{00000000-0006-0000-0000-00003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Q17" authorId="0" shapeId="0" xr:uid="{00000000-0006-0000-0000-00003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R17" authorId="0" shapeId="0" xr:uid="{00000000-0006-0000-0000-00003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S17" authorId="0" shapeId="0" xr:uid="{00000000-0006-0000-0000-00003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T17" authorId="0" shapeId="0" xr:uid="{00000000-0006-0000-0000-00003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U17" authorId="0" shapeId="0" xr:uid="{00000000-0006-0000-0000-00003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V17" authorId="0" shapeId="0" xr:uid="{00000000-0006-0000-0000-00003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X17" authorId="0" shapeId="0" xr:uid="{00000000-0006-0000-0000-00003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Z17" authorId="0" shapeId="0" xr:uid="{00000000-0006-0000-0000-00003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17" authorId="0" shapeId="0" xr:uid="{00000000-0006-0000-0000-00003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</t>
        </r>
      </text>
    </comment>
    <comment ref="GI17" authorId="0" shapeId="0" xr:uid="{00000000-0006-0000-0000-00003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</t>
        </r>
      </text>
    </comment>
    <comment ref="GJ17" authorId="0" shapeId="0" xr:uid="{00000000-0006-0000-0000-00004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</t>
        </r>
      </text>
    </comment>
    <comment ref="GK17" authorId="0" shapeId="0" xr:uid="{00000000-0006-0000-0000-00004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
55+ / Over $100k</t>
        </r>
      </text>
    </comment>
    <comment ref="GL17" authorId="0" shapeId="0" xr:uid="{00000000-0006-0000-0000-00004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$50k - $100k
55+ / Over $100k</t>
        </r>
      </text>
    </comment>
    <comment ref="GM17" authorId="0" shapeId="0" xr:uid="{00000000-0006-0000-0000-00004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</t>
        </r>
      </text>
    </comment>
    <comment ref="GN17" authorId="0" shapeId="0" xr:uid="{00000000-0006-0000-0000-00004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</t>
        </r>
      </text>
    </comment>
    <comment ref="GP17" authorId="0" shapeId="0" xr:uid="{00000000-0006-0000-0000-00004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Not Employed
55+ / Other (please specify)</t>
        </r>
      </text>
    </comment>
    <comment ref="GQ17" authorId="0" shapeId="0" xr:uid="{00000000-0006-0000-0000-00004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
55+ / Not Employed
55+ / Other (please specify)</t>
        </r>
      </text>
    </comment>
    <comment ref="GR17" authorId="0" shapeId="0" xr:uid="{00000000-0006-0000-0000-00004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S17" authorId="0" shapeId="0" xr:uid="{00000000-0006-0000-0000-00004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T17" authorId="0" shapeId="0" xr:uid="{00000000-0006-0000-0000-00004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U17" authorId="0" shapeId="0" xr:uid="{00000000-0006-0000-0000-00004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ther (please specify)</t>
        </r>
      </text>
    </comment>
    <comment ref="GW17" authorId="0" shapeId="0" xr:uid="{00000000-0006-0000-0000-00004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Y17" authorId="0" shapeId="0" xr:uid="{00000000-0006-0000-0000-00004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</t>
        </r>
      </text>
    </comment>
    <comment ref="HA17" authorId="0" shapeId="0" xr:uid="{00000000-0006-0000-0000-00004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Single / Never Married
55+ / Divorced
55+ / Widowed</t>
        </r>
      </text>
    </comment>
    <comment ref="HB17" authorId="0" shapeId="0" xr:uid="{00000000-0006-0000-0000-00004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Single / Never Married
55+ / Divorced
55+ / Widowed</t>
        </r>
      </text>
    </comment>
    <comment ref="HC17" authorId="0" shapeId="0" xr:uid="{00000000-0006-0000-0000-00004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Single / Never Married
55+ / Divorced
55+ / Widowed</t>
        </r>
      </text>
    </comment>
    <comment ref="HD17" authorId="0" shapeId="0" xr:uid="{00000000-0006-0000-0000-00005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Currently Married</t>
        </r>
      </text>
    </comment>
    <comment ref="HF17" authorId="0" shapeId="0" xr:uid="{00000000-0006-0000-0000-00005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Divorced
55+ / Widowed</t>
        </r>
      </text>
    </comment>
    <comment ref="HG17" authorId="0" shapeId="0" xr:uid="{00000000-0006-0000-0000-00005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H17" authorId="0" shapeId="0" xr:uid="{00000000-0006-0000-0000-00005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Currently Married
55+ / Separated</t>
        </r>
      </text>
    </comment>
    <comment ref="HI17" authorId="0" shapeId="0" xr:uid="{00000000-0006-0000-0000-00005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ivorced</t>
        </r>
      </text>
    </comment>
    <comment ref="HJ17" authorId="0" shapeId="0" xr:uid="{00000000-0006-0000-0000-00005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Currently Married</t>
        </r>
      </text>
    </comment>
    <comment ref="HL17" authorId="0" shapeId="0" xr:uid="{00000000-0006-0000-0000-00005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M17" authorId="0" shapeId="0" xr:uid="{00000000-0006-0000-0000-00005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
Another party not listed / Moderate</t>
        </r>
      </text>
    </comment>
    <comment ref="HN17" authorId="0" shapeId="0" xr:uid="{00000000-0006-0000-0000-00005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Moderate</t>
        </r>
      </text>
    </comment>
    <comment ref="HO17" authorId="0" shapeId="0" xr:uid="{00000000-0006-0000-0000-00005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P17" authorId="0" shapeId="0" xr:uid="{00000000-0006-0000-0000-00005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Moderate</t>
        </r>
      </text>
    </comment>
    <comment ref="HQ17" authorId="0" shapeId="0" xr:uid="{00000000-0006-0000-0000-00005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R17" authorId="0" shapeId="0" xr:uid="{00000000-0006-0000-0000-00005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Moderate</t>
        </r>
      </text>
    </comment>
    <comment ref="HS17" authorId="0" shapeId="0" xr:uid="{00000000-0006-0000-0000-00005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</t>
        </r>
      </text>
    </comment>
    <comment ref="HT17" authorId="0" shapeId="0" xr:uid="{00000000-0006-0000-0000-00005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V17" authorId="0" shapeId="0" xr:uid="{00000000-0006-0000-0000-00005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Moderate
Independent/ Party not declared / Liberal</t>
        </r>
      </text>
    </comment>
    <comment ref="HW17" authorId="0" shapeId="0" xr:uid="{00000000-0006-0000-0000-00006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A18" authorId="0" shapeId="0" xr:uid="{00000000-0006-0000-0000-00006102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18" authorId="0" shapeId="0" xr:uid="{00000000-0006-0000-0000-000062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18" authorId="0" shapeId="0" xr:uid="{00000000-0006-0000-0000-000063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18" authorId="0" shapeId="0" xr:uid="{00000000-0006-0000-0000-0000640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18" authorId="0" shapeId="0" xr:uid="{00000000-0006-0000-0000-000065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18" authorId="0" shapeId="0" xr:uid="{00000000-0006-0000-0000-000066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18" authorId="0" shapeId="0" xr:uid="{00000000-0006-0000-0000-000067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8" authorId="0" shapeId="0" xr:uid="{00000000-0006-0000-0000-000068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18" authorId="0" shapeId="0" xr:uid="{00000000-0006-0000-0000-000069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18" authorId="0" shapeId="0" xr:uid="{00000000-0006-0000-0000-00006A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18" authorId="0" shapeId="0" xr:uid="{00000000-0006-0000-0000-00006B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18" authorId="0" shapeId="0" xr:uid="{00000000-0006-0000-0000-00006C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18" authorId="0" shapeId="0" xr:uid="{00000000-0006-0000-0000-00006D0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O18" authorId="0" shapeId="0" xr:uid="{00000000-0006-0000-0000-00006E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18" authorId="0" shapeId="0" xr:uid="{00000000-0006-0000-0000-00006F0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X18" authorId="0" shapeId="0" xr:uid="{00000000-0006-0000-0000-000070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18" authorId="0" shapeId="0" xr:uid="{00000000-0006-0000-0000-000071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18" authorId="0" shapeId="0" xr:uid="{00000000-0006-0000-0000-000072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18" authorId="0" shapeId="0" xr:uid="{00000000-0006-0000-0000-000073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18" authorId="0" shapeId="0" xr:uid="{00000000-0006-0000-0000-000074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18" authorId="0" shapeId="0" xr:uid="{00000000-0006-0000-0000-000075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18" authorId="0" shapeId="0" xr:uid="{00000000-0006-0000-0000-000076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18" authorId="0" shapeId="0" xr:uid="{00000000-0006-0000-0000-000077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18" authorId="0" shapeId="0" xr:uid="{00000000-0006-0000-0000-000078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18" authorId="0" shapeId="0" xr:uid="{00000000-0006-0000-0000-000079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18" authorId="0" shapeId="0" xr:uid="{00000000-0006-0000-0000-00007A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18" authorId="0" shapeId="0" xr:uid="{00000000-0006-0000-0000-00007B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18" authorId="0" shapeId="0" xr:uid="{00000000-0006-0000-0000-00007C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18" authorId="0" shapeId="0" xr:uid="{00000000-0006-0000-0000-00007D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18" authorId="0" shapeId="0" xr:uid="{00000000-0006-0000-0000-00007E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18" authorId="0" shapeId="0" xr:uid="{00000000-0006-0000-0000-00007F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18" authorId="0" shapeId="0" xr:uid="{00000000-0006-0000-0000-000080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18" authorId="0" shapeId="0" xr:uid="{00000000-0006-0000-0000-000081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18" authorId="0" shapeId="0" xr:uid="{00000000-0006-0000-0000-000082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20" authorId="0" shapeId="0" xr:uid="{00000000-0006-0000-0000-00008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20" authorId="0" shapeId="0" xr:uid="{00000000-0006-0000-0000-00008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20" authorId="0" shapeId="0" xr:uid="{00000000-0006-0000-0000-00008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20" authorId="0" shapeId="0" xr:uid="{00000000-0006-0000-0000-00008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P20" authorId="0" shapeId="0" xr:uid="{00000000-0006-0000-0000-00008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
Great Lakes</t>
        </r>
      </text>
    </comment>
    <comment ref="Q20" authorId="0" shapeId="0" xr:uid="{00000000-0006-0000-0000-00008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R20" authorId="0" shapeId="0" xr:uid="{00000000-0006-0000-0000-00008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U20" authorId="0" shapeId="0" xr:uid="{00000000-0006-0000-0000-00008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65 years old or more</t>
        </r>
      </text>
    </comment>
    <comment ref="V20" authorId="0" shapeId="0" xr:uid="{00000000-0006-0000-0000-00008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20" authorId="0" shapeId="0" xr:uid="{00000000-0006-0000-0000-00008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Y20" authorId="0" shapeId="0" xr:uid="{00000000-0006-0000-0000-00008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D20" authorId="0" shapeId="0" xr:uid="{00000000-0006-0000-0000-00008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20" authorId="0" shapeId="0" xr:uid="{00000000-0006-0000-0000-00008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20" authorId="0" shapeId="0" xr:uid="{00000000-0006-0000-0000-00009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I20" authorId="0" shapeId="0" xr:uid="{00000000-0006-0000-0000-00009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20" authorId="0" shapeId="0" xr:uid="{00000000-0006-0000-0000-00009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20" authorId="0" shapeId="0" xr:uid="{00000000-0006-0000-0000-00009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</t>
        </r>
      </text>
    </comment>
    <comment ref="AM20" authorId="0" shapeId="0" xr:uid="{00000000-0006-0000-0000-00009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N20" authorId="0" shapeId="0" xr:uid="{00000000-0006-0000-0000-00009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O20" authorId="0" shapeId="0" xr:uid="{00000000-0006-0000-0000-00009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P20" authorId="0" shapeId="0" xr:uid="{00000000-0006-0000-0000-00009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Q20" authorId="0" shapeId="0" xr:uid="{00000000-0006-0000-0000-00009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
$75k to $100k</t>
        </r>
      </text>
    </comment>
    <comment ref="AT20" authorId="0" shapeId="0" xr:uid="{00000000-0006-0000-0000-00009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Separated</t>
        </r>
      </text>
    </comment>
    <comment ref="AU20" authorId="0" shapeId="0" xr:uid="{00000000-0006-0000-0000-00009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AW20" authorId="0" shapeId="0" xr:uid="{00000000-0006-0000-0000-00009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BD20" authorId="0" shapeId="0" xr:uid="{00000000-0006-0000-0000-00009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20" authorId="0" shapeId="0" xr:uid="{00000000-0006-0000-0000-00009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20" authorId="0" shapeId="0" xr:uid="{00000000-0006-0000-0000-00009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
Some College</t>
        </r>
      </text>
    </comment>
    <comment ref="BO20" authorId="0" shapeId="0" xr:uid="{00000000-0006-0000-0000-00009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P20" authorId="0" shapeId="0" xr:uid="{00000000-0006-0000-0000-0000A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20" authorId="0" shapeId="0" xr:uid="{00000000-0006-0000-0000-0000A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X20" authorId="0" shapeId="0" xr:uid="{00000000-0006-0000-0000-0000A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Not Employed
Stay at home parent
Other (please specify)</t>
        </r>
      </text>
    </comment>
    <comment ref="BY20" authorId="0" shapeId="0" xr:uid="{00000000-0006-0000-0000-0000A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Z20" authorId="0" shapeId="0" xr:uid="{00000000-0006-0000-0000-0000A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A20" authorId="0" shapeId="0" xr:uid="{00000000-0006-0000-0000-0000A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20" authorId="0" shapeId="0" xr:uid="{00000000-0006-0000-0000-0000A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20" authorId="0" shapeId="0" xr:uid="{00000000-0006-0000-0000-0000A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20" authorId="0" shapeId="0" xr:uid="{00000000-0006-0000-0000-0000A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20" authorId="0" shapeId="0" xr:uid="{00000000-0006-0000-0000-0000A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20" authorId="0" shapeId="0" xr:uid="{00000000-0006-0000-0000-0000A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20" authorId="0" shapeId="0" xr:uid="{00000000-0006-0000-0000-0000A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20" authorId="0" shapeId="0" xr:uid="{00000000-0006-0000-0000-0000A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20" authorId="0" shapeId="0" xr:uid="{00000000-0006-0000-0000-0000A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M20" authorId="0" shapeId="0" xr:uid="{00000000-0006-0000-0000-0000A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N20" authorId="0" shapeId="0" xr:uid="{00000000-0006-0000-0000-0000A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O20" authorId="0" shapeId="0" xr:uid="{00000000-0006-0000-0000-0000B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P20" authorId="0" shapeId="0" xr:uid="{00000000-0006-0000-0000-0000B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Q20" authorId="0" shapeId="0" xr:uid="{00000000-0006-0000-0000-0000B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R20" authorId="0" shapeId="0" xr:uid="{00000000-0006-0000-0000-0000B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T20" authorId="0" shapeId="0" xr:uid="{00000000-0006-0000-0000-0000B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
Male / Asian</t>
        </r>
      </text>
    </comment>
    <comment ref="CU20" authorId="0" shapeId="0" xr:uid="{00000000-0006-0000-0000-0000B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
Male / Asian</t>
        </r>
      </text>
    </comment>
    <comment ref="CV20" authorId="0" shapeId="0" xr:uid="{00000000-0006-0000-0000-0000B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
Male / Asian</t>
        </r>
      </text>
    </comment>
    <comment ref="CW20" authorId="0" shapeId="0" xr:uid="{00000000-0006-0000-0000-0000B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
Male / Asian</t>
        </r>
      </text>
    </comment>
    <comment ref="CY20" authorId="0" shapeId="0" xr:uid="{00000000-0006-0000-0000-0000B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</t>
        </r>
      </text>
    </comment>
    <comment ref="CZ20" authorId="0" shapeId="0" xr:uid="{00000000-0006-0000-0000-0000B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</t>
        </r>
      </text>
    </comment>
    <comment ref="DA20" authorId="0" shapeId="0" xr:uid="{00000000-0006-0000-0000-0000B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</t>
        </r>
      </text>
    </comment>
    <comment ref="DB20" authorId="0" shapeId="0" xr:uid="{00000000-0006-0000-0000-0000B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</t>
        </r>
      </text>
    </comment>
    <comment ref="DE20" authorId="0" shapeId="0" xr:uid="{00000000-0006-0000-0000-0000B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Some College
Male / High School/GED or Less
Male / Some College
Male / Graduated Four-Year College</t>
        </r>
      </text>
    </comment>
    <comment ref="DF20" authorId="0" shapeId="0" xr:uid="{00000000-0006-0000-0000-0000B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Graduated Four-Year College
Female / Post-Graduate Degree or higher
Male / High School/GED or Less
Male / Trade/Vocational School/Certification
Male / Some College
Male / Graduated Four-Year College
Male / Post-Graduate Degree or higher</t>
        </r>
      </text>
    </comment>
    <comment ref="DG20" authorId="0" shapeId="0" xr:uid="{00000000-0006-0000-0000-0000B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Graduated Four-Year College
Female / Post-Graduate Degree or higher
Male / High School/GED or Less
Male / Trade/Vocational School/Certification
Male / Some College
Male / Graduated Four-Year College
Male / Post-Graduate Degree or higher</t>
        </r>
      </text>
    </comment>
    <comment ref="DH20" authorId="0" shapeId="0" xr:uid="{00000000-0006-0000-0000-0000B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Some College
Male / High School/GED or Less
Male / Some College
Male / Graduated Four-Year College</t>
        </r>
      </text>
    </comment>
    <comment ref="DI20" authorId="0" shapeId="0" xr:uid="{00000000-0006-0000-0000-0000C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Some College
Male / High School/GED or Less
Male / Some College
Male / Graduated Four-Year College</t>
        </r>
      </text>
    </comment>
    <comment ref="DJ20" authorId="0" shapeId="0" xr:uid="{00000000-0006-0000-0000-0000C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</t>
        </r>
      </text>
    </comment>
    <comment ref="DK20" authorId="0" shapeId="0" xr:uid="{00000000-0006-0000-0000-0000C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Some College</t>
        </r>
      </text>
    </comment>
    <comment ref="DL20" authorId="0" shapeId="0" xr:uid="{00000000-0006-0000-0000-0000C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</t>
        </r>
      </text>
    </comment>
    <comment ref="DM20" authorId="0" shapeId="0" xr:uid="{00000000-0006-0000-0000-0000C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Post-Graduate Degree or higher</t>
        </r>
      </text>
    </comment>
    <comment ref="DN20" authorId="0" shapeId="0" xr:uid="{00000000-0006-0000-0000-0000C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Some College
Male / Graduated Four-Year College</t>
        </r>
      </text>
    </comment>
    <comment ref="DP20" authorId="0" shapeId="0" xr:uid="{00000000-0006-0000-0000-0000C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Republican
Male / Democrat</t>
        </r>
      </text>
    </comment>
    <comment ref="DQ20" authorId="0" shapeId="0" xr:uid="{00000000-0006-0000-0000-0000C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Republican
Male / Democrat</t>
        </r>
      </text>
    </comment>
    <comment ref="DR20" authorId="0" shapeId="0" xr:uid="{00000000-0006-0000-0000-0000C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Male / Republican
Male / Democrat
Male / Independent/ Party not declared
Male / Another party not listed</t>
        </r>
      </text>
    </comment>
    <comment ref="DS20" authorId="0" shapeId="0" xr:uid="{00000000-0006-0000-0000-0000C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T20" authorId="0" shapeId="0" xr:uid="{00000000-0006-0000-0000-0000C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</t>
        </r>
      </text>
    </comment>
    <comment ref="DU20" authorId="0" shapeId="0" xr:uid="{00000000-0006-0000-0000-0000C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</t>
        </r>
      </text>
    </comment>
    <comment ref="DV20" authorId="0" shapeId="0" xr:uid="{00000000-0006-0000-0000-0000C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Female / Another party not listed
Male / Republican
Male / Democrat</t>
        </r>
      </text>
    </comment>
    <comment ref="DW20" authorId="0" shapeId="0" xr:uid="{00000000-0006-0000-0000-0000C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Y20" authorId="0" shapeId="0" xr:uid="{00000000-0006-0000-0000-0000C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I have children under the age of 18
Male / Yes, but they are all 18 or older
Male / No, I do not have children</t>
        </r>
      </text>
    </comment>
    <comment ref="DZ20" authorId="0" shapeId="0" xr:uid="{00000000-0006-0000-0000-0000C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EA20" authorId="0" shapeId="0" xr:uid="{00000000-0006-0000-0000-0000D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B20" authorId="0" shapeId="0" xr:uid="{00000000-0006-0000-0000-0000D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20" authorId="0" shapeId="0" xr:uid="{00000000-0006-0000-0000-0000D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</t>
        </r>
      </text>
    </comment>
    <comment ref="ED20" authorId="0" shapeId="0" xr:uid="{00000000-0006-0000-0000-0000D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</t>
        </r>
      </text>
    </comment>
    <comment ref="EF20" authorId="0" shapeId="0" xr:uid="{00000000-0006-0000-0000-0000D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G20" authorId="0" shapeId="0" xr:uid="{00000000-0006-0000-0000-0000D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H20" authorId="0" shapeId="0" xr:uid="{00000000-0006-0000-0000-0000D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I20" authorId="0" shapeId="0" xr:uid="{00000000-0006-0000-0000-0000D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J20" authorId="0" shapeId="0" xr:uid="{00000000-0006-0000-0000-0000D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K20" authorId="0" shapeId="0" xr:uid="{00000000-0006-0000-0000-0000D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M20" authorId="0" shapeId="0" xr:uid="{00000000-0006-0000-0000-0000D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20" authorId="0" shapeId="0" xr:uid="{00000000-0006-0000-0000-0000D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20" authorId="0" shapeId="0" xr:uid="{00000000-0006-0000-0000-0000D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20" authorId="0" shapeId="0" xr:uid="{00000000-0006-0000-0000-0000D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20" authorId="0" shapeId="0" xr:uid="{00000000-0006-0000-0000-0000D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</t>
        </r>
      </text>
    </comment>
    <comment ref="ES20" authorId="0" shapeId="0" xr:uid="{00000000-0006-0000-0000-0000D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
Male / Widowed</t>
        </r>
      </text>
    </comment>
    <comment ref="ET20" authorId="0" shapeId="0" xr:uid="{00000000-0006-0000-0000-0000E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
Male / Widowed</t>
        </r>
      </text>
    </comment>
    <comment ref="EU20" authorId="0" shapeId="0" xr:uid="{00000000-0006-0000-0000-0000E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
Male / Widowed</t>
        </r>
      </text>
    </comment>
    <comment ref="EV20" authorId="0" shapeId="0" xr:uid="{00000000-0006-0000-0000-0000E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W20" authorId="0" shapeId="0" xr:uid="{00000000-0006-0000-0000-0000E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Single / Never Married</t>
        </r>
      </text>
    </comment>
    <comment ref="EX20" authorId="0" shapeId="0" xr:uid="{00000000-0006-0000-0000-0000E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Male / Currently Married</t>
        </r>
      </text>
    </comment>
    <comment ref="EY20" authorId="0" shapeId="0" xr:uid="{00000000-0006-0000-0000-0000E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</t>
        </r>
      </text>
    </comment>
    <comment ref="FA20" authorId="0" shapeId="0" xr:uid="{00000000-0006-0000-0000-0000E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Divorced
Female / Separated</t>
        </r>
      </text>
    </comment>
    <comment ref="FE20" authorId="0" shapeId="0" xr:uid="{00000000-0006-0000-0000-0000E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20" authorId="0" shapeId="0" xr:uid="{00000000-0006-0000-0000-0000E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</t>
        </r>
      </text>
    </comment>
    <comment ref="FH20" authorId="0" shapeId="0" xr:uid="{00000000-0006-0000-0000-0000E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Independent/ Party not declared</t>
        </r>
      </text>
    </comment>
    <comment ref="FI20" authorId="0" shapeId="0" xr:uid="{00000000-0006-0000-0000-0000E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Independent/ Party not declared</t>
        </r>
      </text>
    </comment>
    <comment ref="FJ20" authorId="0" shapeId="0" xr:uid="{00000000-0006-0000-0000-0000E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
55+ / Democrat</t>
        </r>
      </text>
    </comment>
    <comment ref="FL20" authorId="0" shapeId="0" xr:uid="{00000000-0006-0000-0000-0000E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M20" authorId="0" shapeId="0" xr:uid="{00000000-0006-0000-0000-0000E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N20" authorId="0" shapeId="0" xr:uid="{00000000-0006-0000-0000-0000E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Q20" authorId="0" shapeId="0" xr:uid="{00000000-0006-0000-0000-0000E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R20" authorId="0" shapeId="0" xr:uid="{00000000-0006-0000-0000-0000F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S20" authorId="0" shapeId="0" xr:uid="{00000000-0006-0000-0000-0000F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Urban (In a major city)</t>
        </r>
      </text>
    </comment>
    <comment ref="FT20" authorId="0" shapeId="0" xr:uid="{00000000-0006-0000-0000-0000F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GI20" authorId="0" shapeId="0" xr:uid="{00000000-0006-0000-0000-0000F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Over $100k</t>
        </r>
      </text>
    </comment>
    <comment ref="GK20" authorId="0" shapeId="0" xr:uid="{00000000-0006-0000-0000-0000F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</t>
        </r>
      </text>
    </comment>
    <comment ref="GL20" authorId="0" shapeId="0" xr:uid="{00000000-0006-0000-0000-0000F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M20" authorId="0" shapeId="0" xr:uid="{00000000-0006-0000-0000-0000F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N20" authorId="0" shapeId="0" xr:uid="{00000000-0006-0000-0000-0000F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P20" authorId="0" shapeId="0" xr:uid="{00000000-0006-0000-0000-0000F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Stay at home parent</t>
        </r>
      </text>
    </comment>
    <comment ref="GR20" authorId="0" shapeId="0" xr:uid="{00000000-0006-0000-0000-0000F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Not Employed</t>
        </r>
      </text>
    </comment>
    <comment ref="GT20" authorId="0" shapeId="0" xr:uid="{00000000-0006-0000-0000-0000F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</t>
        </r>
      </text>
    </comment>
    <comment ref="GU20" authorId="0" shapeId="0" xr:uid="{00000000-0006-0000-0000-0000F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Stay at home parent</t>
        </r>
      </text>
    </comment>
    <comment ref="GW20" authorId="0" shapeId="0" xr:uid="{00000000-0006-0000-0000-0000F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</t>
        </r>
      </text>
    </comment>
    <comment ref="GX20" authorId="0" shapeId="0" xr:uid="{00000000-0006-0000-0000-0000F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</t>
        </r>
      </text>
    </comment>
    <comment ref="HA20" authorId="0" shapeId="0" xr:uid="{00000000-0006-0000-0000-0000F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Divorced</t>
        </r>
      </text>
    </comment>
    <comment ref="HB20" authorId="0" shapeId="0" xr:uid="{00000000-0006-0000-0000-0000F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Divorced
55+ / Currently Married</t>
        </r>
      </text>
    </comment>
    <comment ref="HC20" authorId="0" shapeId="0" xr:uid="{00000000-0006-0000-0000-00000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Divorced</t>
        </r>
      </text>
    </comment>
    <comment ref="HF20" authorId="0" shapeId="0" xr:uid="{00000000-0006-0000-0000-00000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Divorced</t>
        </r>
      </text>
    </comment>
    <comment ref="HG20" authorId="0" shapeId="0" xr:uid="{00000000-0006-0000-0000-00000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ivorced</t>
        </r>
      </text>
    </comment>
    <comment ref="HH20" authorId="0" shapeId="0" xr:uid="{00000000-0006-0000-0000-00000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Divorced
55+ / Currently Married
55+ / Single / Never Married
55+ / Widowed</t>
        </r>
      </text>
    </comment>
    <comment ref="HJ20" authorId="0" shapeId="0" xr:uid="{00000000-0006-0000-0000-00000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ivorced</t>
        </r>
      </text>
    </comment>
    <comment ref="HL20" authorId="0" shapeId="0" xr:uid="{00000000-0006-0000-0000-00000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
Another party not listed / Moderate</t>
        </r>
      </text>
    </comment>
    <comment ref="HM20" authorId="0" shapeId="0" xr:uid="{00000000-0006-0000-0000-00000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
Independent/ Party not declared / Moderate
Independent/ Party not declared / Conservative
Another party not listed / Moderate</t>
        </r>
      </text>
    </comment>
    <comment ref="HN20" authorId="0" shapeId="0" xr:uid="{00000000-0006-0000-0000-00000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
Independent/ Party not declared / Conservative
Another party not listed / Moderate</t>
        </r>
      </text>
    </comment>
    <comment ref="HO20" authorId="0" shapeId="0" xr:uid="{00000000-0006-0000-0000-00000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
Independent/ Party not declared / Conservative
Another party not listed / Moderate</t>
        </r>
      </text>
    </comment>
    <comment ref="HP20" authorId="0" shapeId="0" xr:uid="{00000000-0006-0000-0000-00000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
Independent/ Party not declared / Conservative
Another party not listed / Moderate</t>
        </r>
      </text>
    </comment>
    <comment ref="HQ20" authorId="0" shapeId="0" xr:uid="{00000000-0006-0000-0000-00000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
Another party not listed / Moderate</t>
        </r>
      </text>
    </comment>
    <comment ref="HR20" authorId="0" shapeId="0" xr:uid="{00000000-0006-0000-0000-00000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</t>
        </r>
      </text>
    </comment>
    <comment ref="HS20" authorId="0" shapeId="0" xr:uid="{00000000-0006-0000-0000-00000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Another party not listed / Moderate</t>
        </r>
      </text>
    </comment>
    <comment ref="HT20" authorId="0" shapeId="0" xr:uid="{00000000-0006-0000-0000-00000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
Democrat / Conservative
Another party not listed / Conservative</t>
        </r>
      </text>
    </comment>
    <comment ref="HV20" authorId="0" shapeId="0" xr:uid="{00000000-0006-0000-0000-00000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
Democrat / Conservative
Independent/ Party not declared / Moderate
Another party not listed / Conservative</t>
        </r>
      </text>
    </comment>
    <comment ref="HW20" authorId="0" shapeId="0" xr:uid="{00000000-0006-0000-0000-00000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
Another party not listed / Moderate</t>
        </r>
      </text>
    </comment>
    <comment ref="D21" authorId="0" shapeId="0" xr:uid="{00000000-0006-0000-0000-00001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21" authorId="0" shapeId="0" xr:uid="{00000000-0006-0000-0000-00001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21" authorId="0" shapeId="0" xr:uid="{00000000-0006-0000-0000-00001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21" authorId="0" shapeId="0" xr:uid="{00000000-0006-0000-0000-00001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21" authorId="0" shapeId="0" xr:uid="{00000000-0006-0000-0000-00001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X21" authorId="0" shapeId="0" xr:uid="{00000000-0006-0000-0000-00001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Y21" authorId="0" shapeId="0" xr:uid="{00000000-0006-0000-0000-00001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A21" authorId="0" shapeId="0" xr:uid="{00000000-0006-0000-0000-00001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21" authorId="0" shapeId="0" xr:uid="{00000000-0006-0000-0000-00001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21" authorId="0" shapeId="0" xr:uid="{00000000-0006-0000-0000-00001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21" authorId="0" shapeId="0" xr:uid="{00000000-0006-0000-0000-00001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21" authorId="0" shapeId="0" xr:uid="{00000000-0006-0000-0000-00001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I21" authorId="0" shapeId="0" xr:uid="{00000000-0006-0000-0000-00001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21" authorId="0" shapeId="0" xr:uid="{00000000-0006-0000-0000-00001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L21" authorId="0" shapeId="0" xr:uid="{00000000-0006-0000-0000-00001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75k to $100k
$100k to $150k</t>
        </r>
      </text>
    </comment>
    <comment ref="AN21" authorId="0" shapeId="0" xr:uid="{00000000-0006-0000-0000-00001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O21" authorId="0" shapeId="0" xr:uid="{00000000-0006-0000-0000-00002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21" authorId="0" shapeId="0" xr:uid="{00000000-0006-0000-0000-00002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21" authorId="0" shapeId="0" xr:uid="{00000000-0006-0000-0000-00002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U21" authorId="0" shapeId="0" xr:uid="{00000000-0006-0000-0000-00002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X21" authorId="0" shapeId="0" xr:uid="{00000000-0006-0000-0000-00002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Z21" authorId="0" shapeId="0" xr:uid="{00000000-0006-0000-0000-00002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21" authorId="0" shapeId="0" xr:uid="{00000000-0006-0000-0000-00002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X21" authorId="0" shapeId="0" xr:uid="{00000000-0006-0000-0000-00002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21" authorId="0" shapeId="0" xr:uid="{00000000-0006-0000-0000-00002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21" authorId="0" shapeId="0" xr:uid="{00000000-0006-0000-0000-00002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21" authorId="0" shapeId="0" xr:uid="{00000000-0006-0000-0000-00002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21" authorId="0" shapeId="0" xr:uid="{00000000-0006-0000-0000-00002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21" authorId="0" shapeId="0" xr:uid="{00000000-0006-0000-0000-00002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21" authorId="0" shapeId="0" xr:uid="{00000000-0006-0000-0000-00002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I21" authorId="0" shapeId="0" xr:uid="{00000000-0006-0000-0000-00002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J21" authorId="0" shapeId="0" xr:uid="{00000000-0006-0000-0000-00002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21" authorId="0" shapeId="0" xr:uid="{00000000-0006-0000-0000-00003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M21" authorId="0" shapeId="0" xr:uid="{00000000-0006-0000-0000-00003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O21" authorId="0" shapeId="0" xr:uid="{00000000-0006-0000-0000-00003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P21" authorId="0" shapeId="0" xr:uid="{00000000-0006-0000-0000-00003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</t>
        </r>
      </text>
    </comment>
    <comment ref="CQ21" authorId="0" shapeId="0" xr:uid="{00000000-0006-0000-0000-00003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</t>
        </r>
      </text>
    </comment>
    <comment ref="CT21" authorId="0" shapeId="0" xr:uid="{00000000-0006-0000-0000-00003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V21" authorId="0" shapeId="0" xr:uid="{00000000-0006-0000-0000-00003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Y21" authorId="0" shapeId="0" xr:uid="{00000000-0006-0000-0000-00003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Z21" authorId="0" shapeId="0" xr:uid="{00000000-0006-0000-0000-00003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</t>
        </r>
      </text>
    </comment>
    <comment ref="DA21" authorId="0" shapeId="0" xr:uid="{00000000-0006-0000-0000-00003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E21" authorId="0" shapeId="0" xr:uid="{00000000-0006-0000-0000-00003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
Male / Graduated Four-Year College
Male / Post-Graduate Degree or higher</t>
        </r>
      </text>
    </comment>
    <comment ref="DG21" authorId="0" shapeId="0" xr:uid="{00000000-0006-0000-0000-00003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
Male / Post-Graduate Degree or higher</t>
        </r>
      </text>
    </comment>
    <comment ref="DH21" authorId="0" shapeId="0" xr:uid="{00000000-0006-0000-0000-00003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
Male / Post-Graduate Degree or higher</t>
        </r>
      </text>
    </comment>
    <comment ref="DK21" authorId="0" shapeId="0" xr:uid="{00000000-0006-0000-0000-00003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</t>
        </r>
      </text>
    </comment>
    <comment ref="DM21" authorId="0" shapeId="0" xr:uid="{00000000-0006-0000-0000-00003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N21" authorId="0" shapeId="0" xr:uid="{00000000-0006-0000-0000-00003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</t>
        </r>
      </text>
    </comment>
    <comment ref="DP21" authorId="0" shapeId="0" xr:uid="{00000000-0006-0000-0000-00004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
Male / Independent/ Party not declared</t>
        </r>
      </text>
    </comment>
    <comment ref="DR21" authorId="0" shapeId="0" xr:uid="{00000000-0006-0000-0000-00004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
Male / Republican
Male / Democrat
Male / Independent/ Party not declared</t>
        </r>
      </text>
    </comment>
    <comment ref="DS21" authorId="0" shapeId="0" xr:uid="{00000000-0006-0000-0000-00004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T21" authorId="0" shapeId="0" xr:uid="{00000000-0006-0000-0000-00004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U21" authorId="0" shapeId="0" xr:uid="{00000000-0006-0000-0000-00004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</t>
        </r>
      </text>
    </comment>
    <comment ref="DV21" authorId="0" shapeId="0" xr:uid="{00000000-0006-0000-0000-00004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</t>
        </r>
      </text>
    </comment>
    <comment ref="DY21" authorId="0" shapeId="0" xr:uid="{00000000-0006-0000-0000-00004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DZ21" authorId="0" shapeId="0" xr:uid="{00000000-0006-0000-0000-00004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A21" authorId="0" shapeId="0" xr:uid="{00000000-0006-0000-0000-00004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B21" authorId="0" shapeId="0" xr:uid="{00000000-0006-0000-0000-00004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21" authorId="0" shapeId="0" xr:uid="{00000000-0006-0000-0000-00004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</t>
        </r>
      </text>
    </comment>
    <comment ref="ED21" authorId="0" shapeId="0" xr:uid="{00000000-0006-0000-0000-00004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F21" authorId="0" shapeId="0" xr:uid="{00000000-0006-0000-0000-00004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Under $50k
Male / $50k - $100k
Male / Over $100k</t>
        </r>
      </text>
    </comment>
    <comment ref="EG21" authorId="0" shapeId="0" xr:uid="{00000000-0006-0000-0000-00004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H21" authorId="0" shapeId="0" xr:uid="{00000000-0006-0000-0000-00004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I21" authorId="0" shapeId="0" xr:uid="{00000000-0006-0000-0000-00004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J21" authorId="0" shapeId="0" xr:uid="{00000000-0006-0000-0000-00005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Over $100k</t>
        </r>
      </text>
    </comment>
    <comment ref="EK21" authorId="0" shapeId="0" xr:uid="{00000000-0006-0000-0000-00005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Over $100k</t>
        </r>
      </text>
    </comment>
    <comment ref="EM21" authorId="0" shapeId="0" xr:uid="{00000000-0006-0000-0000-00005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N21" authorId="0" shapeId="0" xr:uid="{00000000-0006-0000-0000-00005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
Male / No</t>
        </r>
      </text>
    </comment>
    <comment ref="EO21" authorId="0" shapeId="0" xr:uid="{00000000-0006-0000-0000-00005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P21" authorId="0" shapeId="0" xr:uid="{00000000-0006-0000-0000-00005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R21" authorId="0" shapeId="0" xr:uid="{00000000-0006-0000-0000-00005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Single / Never Married</t>
        </r>
      </text>
    </comment>
    <comment ref="ES21" authorId="0" shapeId="0" xr:uid="{00000000-0006-0000-0000-00005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T21" authorId="0" shapeId="0" xr:uid="{00000000-0006-0000-0000-00005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U21" authorId="0" shapeId="0" xr:uid="{00000000-0006-0000-0000-00005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V21" authorId="0" shapeId="0" xr:uid="{00000000-0006-0000-0000-00005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Male / Currently Married
Male / Single / Never Married
Male / Divorced</t>
        </r>
      </text>
    </comment>
    <comment ref="EW21" authorId="0" shapeId="0" xr:uid="{00000000-0006-0000-0000-00005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EX21" authorId="0" shapeId="0" xr:uid="{00000000-0006-0000-0000-00005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</t>
        </r>
      </text>
    </comment>
    <comment ref="EY21" authorId="0" shapeId="0" xr:uid="{00000000-0006-0000-0000-00005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FC21" authorId="0" shapeId="0" xr:uid="{00000000-0006-0000-0000-00005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21" authorId="0" shapeId="0" xr:uid="{00000000-0006-0000-0000-00005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E21" authorId="0" shapeId="0" xr:uid="{00000000-0006-0000-0000-00006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21" authorId="0" shapeId="0" xr:uid="{00000000-0006-0000-0000-00006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I21" authorId="0" shapeId="0" xr:uid="{00000000-0006-0000-0000-00006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</t>
        </r>
      </text>
    </comment>
    <comment ref="FK21" authorId="0" shapeId="0" xr:uid="{00000000-0006-0000-0000-00006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L21" authorId="0" shapeId="0" xr:uid="{00000000-0006-0000-0000-00006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Another party not listed</t>
        </r>
      </text>
    </comment>
    <comment ref="FM21" authorId="0" shapeId="0" xr:uid="{00000000-0006-0000-0000-00006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Q21" authorId="0" shapeId="0" xr:uid="{00000000-0006-0000-0000-00006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</t>
        </r>
      </text>
    </comment>
    <comment ref="FR21" authorId="0" shapeId="0" xr:uid="{00000000-0006-0000-0000-00006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</t>
        </r>
      </text>
    </comment>
    <comment ref="FS21" authorId="0" shapeId="0" xr:uid="{00000000-0006-0000-0000-00006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T21" authorId="0" shapeId="0" xr:uid="{00000000-0006-0000-0000-00006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U21" authorId="0" shapeId="0" xr:uid="{00000000-0006-0000-0000-00006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</t>
        </r>
      </text>
    </comment>
    <comment ref="FY21" authorId="0" shapeId="0" xr:uid="{00000000-0006-0000-0000-00006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21" authorId="0" shapeId="0" xr:uid="{00000000-0006-0000-0000-00006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I21" authorId="0" shapeId="0" xr:uid="{00000000-0006-0000-0000-00006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J21" authorId="0" shapeId="0" xr:uid="{00000000-0006-0000-0000-00006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Over $100k</t>
        </r>
      </text>
    </comment>
    <comment ref="GK21" authorId="0" shapeId="0" xr:uid="{00000000-0006-0000-0000-00006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
55+ / Over $100k</t>
        </r>
      </text>
    </comment>
    <comment ref="GL21" authorId="0" shapeId="0" xr:uid="{00000000-0006-0000-0000-00007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M21" authorId="0" shapeId="0" xr:uid="{00000000-0006-0000-0000-00007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N21" authorId="0" shapeId="0" xr:uid="{00000000-0006-0000-0000-00007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P21" authorId="0" shapeId="0" xr:uid="{00000000-0006-0000-0000-00007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Full-time
55+ / Not Employed
55+ / Other (please specify)</t>
        </r>
      </text>
    </comment>
    <comment ref="GR21" authorId="0" shapeId="0" xr:uid="{00000000-0006-0000-0000-00007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T21" authorId="0" shapeId="0" xr:uid="{00000000-0006-0000-0000-00007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U21" authorId="0" shapeId="0" xr:uid="{00000000-0006-0000-0000-00007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W21" authorId="0" shapeId="0" xr:uid="{00000000-0006-0000-0000-00007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Y21" authorId="0" shapeId="0" xr:uid="{00000000-0006-0000-0000-00007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HA21" authorId="0" shapeId="0" xr:uid="{00000000-0006-0000-0000-00007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idowed</t>
        </r>
      </text>
    </comment>
    <comment ref="HB21" authorId="0" shapeId="0" xr:uid="{00000000-0006-0000-0000-00007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idowed</t>
        </r>
      </text>
    </comment>
    <comment ref="HG21" authorId="0" shapeId="0" xr:uid="{00000000-0006-0000-0000-00007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idowed</t>
        </r>
      </text>
    </comment>
    <comment ref="HJ21" authorId="0" shapeId="0" xr:uid="{00000000-0006-0000-0000-00007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Single / Never Married</t>
        </r>
      </text>
    </comment>
    <comment ref="HL21" authorId="0" shapeId="0" xr:uid="{00000000-0006-0000-0000-00007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Independent/ Party not declared / Moderate
Independent/ Party not declared / Conservative
Another party not listed / Conservative</t>
        </r>
      </text>
    </comment>
    <comment ref="HM21" authorId="0" shapeId="0" xr:uid="{00000000-0006-0000-0000-00007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Liberal</t>
        </r>
      </text>
    </comment>
    <comment ref="HN21" authorId="0" shapeId="0" xr:uid="{00000000-0006-0000-0000-00007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Liberal</t>
        </r>
      </text>
    </comment>
    <comment ref="HO21" authorId="0" shapeId="0" xr:uid="{00000000-0006-0000-0000-00008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Liberal</t>
        </r>
      </text>
    </comment>
    <comment ref="HP21" authorId="0" shapeId="0" xr:uid="{00000000-0006-0000-0000-00008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S21" authorId="0" shapeId="0" xr:uid="{00000000-0006-0000-0000-00008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Liberal</t>
        </r>
      </text>
    </comment>
    <comment ref="HT21" authorId="0" shapeId="0" xr:uid="{00000000-0006-0000-0000-00008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Liberal</t>
        </r>
      </text>
    </comment>
    <comment ref="HU21" authorId="0" shapeId="0" xr:uid="{00000000-0006-0000-0000-00008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Independent/ Party not declared / Moderate
Independent/ Party not declared / Conservative
Another party not listed / Conservative</t>
        </r>
      </text>
    </comment>
    <comment ref="HW21" authorId="0" shapeId="0" xr:uid="{00000000-0006-0000-0000-00008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Liberal</t>
        </r>
      </text>
    </comment>
    <comment ref="D22" authorId="0" shapeId="0" xr:uid="{00000000-0006-0000-0000-00008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22" authorId="0" shapeId="0" xr:uid="{00000000-0006-0000-0000-00008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22" authorId="0" shapeId="0" xr:uid="{00000000-0006-0000-0000-00008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
A gender not listed here</t>
        </r>
      </text>
    </comment>
    <comment ref="H22" authorId="0" shapeId="0" xr:uid="{00000000-0006-0000-0000-00008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
A gender not listed here</t>
        </r>
      </text>
    </comment>
    <comment ref="J22" authorId="0" shapeId="0" xr:uid="{00000000-0006-0000-0000-00008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
Woman</t>
        </r>
      </text>
    </comment>
    <comment ref="U22" authorId="0" shapeId="0" xr:uid="{00000000-0006-0000-0000-00008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V22" authorId="0" shapeId="0" xr:uid="{00000000-0006-0000-0000-00008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Y22" authorId="0" shapeId="0" xr:uid="{00000000-0006-0000-0000-00008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A22" authorId="0" shapeId="0" xr:uid="{00000000-0006-0000-0000-00008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22" authorId="0" shapeId="0" xr:uid="{00000000-0006-0000-0000-00008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22" authorId="0" shapeId="0" xr:uid="{00000000-0006-0000-0000-00009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22" authorId="0" shapeId="0" xr:uid="{00000000-0006-0000-0000-00009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22" authorId="0" shapeId="0" xr:uid="{00000000-0006-0000-0000-00009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I22" authorId="0" shapeId="0" xr:uid="{00000000-0006-0000-0000-00009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22" authorId="0" shapeId="0" xr:uid="{00000000-0006-0000-0000-00009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L22" authorId="0" shapeId="0" xr:uid="{00000000-0006-0000-0000-00009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M22" authorId="0" shapeId="0" xr:uid="{00000000-0006-0000-0000-00009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75k to $100k
$100k to $150k
$150k to $250k</t>
        </r>
      </text>
    </comment>
    <comment ref="AN22" authorId="0" shapeId="0" xr:uid="{00000000-0006-0000-0000-00009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150k to $250k</t>
        </r>
      </text>
    </comment>
    <comment ref="AO22" authorId="0" shapeId="0" xr:uid="{00000000-0006-0000-0000-00009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P22" authorId="0" shapeId="0" xr:uid="{00000000-0006-0000-0000-00009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Q22" authorId="0" shapeId="0" xr:uid="{00000000-0006-0000-0000-00009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</t>
        </r>
      </text>
    </comment>
    <comment ref="AT22" authorId="0" shapeId="0" xr:uid="{00000000-0006-0000-0000-00009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Separated</t>
        </r>
      </text>
    </comment>
    <comment ref="AU22" authorId="0" shapeId="0" xr:uid="{00000000-0006-0000-0000-00009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AW22" authorId="0" shapeId="0" xr:uid="{00000000-0006-0000-0000-00009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Widowed</t>
        </r>
      </text>
    </comment>
    <comment ref="AX22" authorId="0" shapeId="0" xr:uid="{00000000-0006-0000-0000-00009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Z22" authorId="0" shapeId="0" xr:uid="{00000000-0006-0000-0000-00009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22" authorId="0" shapeId="0" xr:uid="{00000000-0006-0000-0000-0000A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E22" authorId="0" shapeId="0" xr:uid="{00000000-0006-0000-0000-0000A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G22" authorId="0" shapeId="0" xr:uid="{00000000-0006-0000-0000-0000A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I22" authorId="0" shapeId="0" xr:uid="{00000000-0006-0000-0000-0000A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J22" authorId="0" shapeId="0" xr:uid="{00000000-0006-0000-0000-0000A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22" authorId="0" shapeId="0" xr:uid="{00000000-0006-0000-0000-0000A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P22" authorId="0" shapeId="0" xr:uid="{00000000-0006-0000-0000-0000A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22" authorId="0" shapeId="0" xr:uid="{00000000-0006-0000-0000-0000A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X22" authorId="0" shapeId="0" xr:uid="{00000000-0006-0000-0000-0000A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Y22" authorId="0" shapeId="0" xr:uid="{00000000-0006-0000-0000-0000A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Z22" authorId="0" shapeId="0" xr:uid="{00000000-0006-0000-0000-0000A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CH22" authorId="0" shapeId="0" xr:uid="{00000000-0006-0000-0000-0000A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22" authorId="0" shapeId="0" xr:uid="{00000000-0006-0000-0000-0000A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K22" authorId="0" shapeId="0" xr:uid="{00000000-0006-0000-0000-0000A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M22" authorId="0" shapeId="0" xr:uid="{00000000-0006-0000-0000-0000A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Urban (In a major city)
Male / Suburban (On the edge of a major city)</t>
        </r>
      </text>
    </comment>
    <comment ref="CN22" authorId="0" shapeId="0" xr:uid="{00000000-0006-0000-0000-0000A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
Male / Urban (In a major city)</t>
        </r>
      </text>
    </comment>
    <comment ref="CO22" authorId="0" shapeId="0" xr:uid="{00000000-0006-0000-0000-0000B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Urban (In a major city)
Male / Suburban (On the edge of a major city)</t>
        </r>
      </text>
    </comment>
    <comment ref="CP22" authorId="0" shapeId="0" xr:uid="{00000000-0006-0000-0000-0000B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Q22" authorId="0" shapeId="0" xr:uid="{00000000-0006-0000-0000-0000B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</t>
        </r>
      </text>
    </comment>
    <comment ref="CT22" authorId="0" shapeId="0" xr:uid="{00000000-0006-0000-0000-0000B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Asian</t>
        </r>
      </text>
    </comment>
    <comment ref="CU22" authorId="0" shapeId="0" xr:uid="{00000000-0006-0000-0000-0000B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
Male / Asian</t>
        </r>
      </text>
    </comment>
    <comment ref="CV22" authorId="0" shapeId="0" xr:uid="{00000000-0006-0000-0000-0000B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Black or African American
Male / Asian</t>
        </r>
      </text>
    </comment>
    <comment ref="CW22" authorId="0" shapeId="0" xr:uid="{00000000-0006-0000-0000-0000B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Asian</t>
        </r>
      </text>
    </comment>
    <comment ref="CX22" authorId="0" shapeId="0" xr:uid="{00000000-0006-0000-0000-0000B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Black or African American
Male / Asian</t>
        </r>
      </text>
    </comment>
    <comment ref="CY22" authorId="0" shapeId="0" xr:uid="{00000000-0006-0000-0000-0000B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</t>
        </r>
      </text>
    </comment>
    <comment ref="CZ22" authorId="0" shapeId="0" xr:uid="{00000000-0006-0000-0000-0000B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DA22" authorId="0" shapeId="0" xr:uid="{00000000-0006-0000-0000-0000B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Female / Additional ethnicities</t>
        </r>
      </text>
    </comment>
    <comment ref="DB22" authorId="0" shapeId="0" xr:uid="{00000000-0006-0000-0000-0000B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</t>
        </r>
      </text>
    </comment>
    <comment ref="DE22" authorId="0" shapeId="0" xr:uid="{00000000-0006-0000-0000-0000B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
Male / Graduated Four-Year College
Male / Post-Graduate Degree or higher</t>
        </r>
      </text>
    </comment>
    <comment ref="DF22" authorId="0" shapeId="0" xr:uid="{00000000-0006-0000-0000-0000B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
Male / Post-Graduate Degree or higher</t>
        </r>
      </text>
    </comment>
    <comment ref="DG22" authorId="0" shapeId="0" xr:uid="{00000000-0006-0000-0000-0000B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Graduated Four-Year College
Male / Post-Graduate Degree or higher</t>
        </r>
      </text>
    </comment>
    <comment ref="DH22" authorId="0" shapeId="0" xr:uid="{00000000-0006-0000-0000-0000B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
Male / Graduated Four-Year College
Male / Post-Graduate Degree or higher</t>
        </r>
      </text>
    </comment>
    <comment ref="DI22" authorId="0" shapeId="0" xr:uid="{00000000-0006-0000-0000-0000C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J22" authorId="0" shapeId="0" xr:uid="{00000000-0006-0000-0000-0000C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Male / Trade/Vocational School/Certification</t>
        </r>
      </text>
    </comment>
    <comment ref="DK22" authorId="0" shapeId="0" xr:uid="{00000000-0006-0000-0000-0000C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High School/GED or Less
Male / Some College</t>
        </r>
      </text>
    </comment>
    <comment ref="DL22" authorId="0" shapeId="0" xr:uid="{00000000-0006-0000-0000-0000C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M22" authorId="0" shapeId="0" xr:uid="{00000000-0006-0000-0000-0000C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</t>
        </r>
      </text>
    </comment>
    <comment ref="DN22" authorId="0" shapeId="0" xr:uid="{00000000-0006-0000-0000-0000C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</t>
        </r>
      </text>
    </comment>
    <comment ref="DP22" authorId="0" shapeId="0" xr:uid="{00000000-0006-0000-0000-0000C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Republican
Male / Democrat</t>
        </r>
      </text>
    </comment>
    <comment ref="DQ22" authorId="0" shapeId="0" xr:uid="{00000000-0006-0000-0000-0000C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Republican
Male / Democrat</t>
        </r>
      </text>
    </comment>
    <comment ref="DR22" authorId="0" shapeId="0" xr:uid="{00000000-0006-0000-0000-0000C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Male / Republican
Male / Democrat
Male / Independent/ Party not declared</t>
        </r>
      </text>
    </comment>
    <comment ref="DT22" authorId="0" shapeId="0" xr:uid="{00000000-0006-0000-0000-0000C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</t>
        </r>
      </text>
    </comment>
    <comment ref="DU22" authorId="0" shapeId="0" xr:uid="{00000000-0006-0000-0000-0000C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</t>
        </r>
      </text>
    </comment>
    <comment ref="DV22" authorId="0" shapeId="0" xr:uid="{00000000-0006-0000-0000-0000C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Y22" authorId="0" shapeId="0" xr:uid="{00000000-0006-0000-0000-0000C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DZ22" authorId="0" shapeId="0" xr:uid="{00000000-0006-0000-0000-0000C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</t>
        </r>
      </text>
    </comment>
    <comment ref="EA22" authorId="0" shapeId="0" xr:uid="{00000000-0006-0000-0000-0000C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EB22" authorId="0" shapeId="0" xr:uid="{00000000-0006-0000-0000-0000C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</t>
        </r>
      </text>
    </comment>
    <comment ref="EC22" authorId="0" shapeId="0" xr:uid="{00000000-0006-0000-0000-0000D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</t>
        </r>
      </text>
    </comment>
    <comment ref="ED22" authorId="0" shapeId="0" xr:uid="{00000000-0006-0000-0000-0000D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</t>
        </r>
      </text>
    </comment>
    <comment ref="EF22" authorId="0" shapeId="0" xr:uid="{00000000-0006-0000-0000-0000D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Under $50k
Male / $50k - $100k
Male / Over $100k</t>
        </r>
      </text>
    </comment>
    <comment ref="EG22" authorId="0" shapeId="0" xr:uid="{00000000-0006-0000-0000-0000D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Over $100k</t>
        </r>
      </text>
    </comment>
    <comment ref="EH22" authorId="0" shapeId="0" xr:uid="{00000000-0006-0000-0000-0000D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I22" authorId="0" shapeId="0" xr:uid="{00000000-0006-0000-0000-0000D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J22" authorId="0" shapeId="0" xr:uid="{00000000-0006-0000-0000-0000D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K22" authorId="0" shapeId="0" xr:uid="{00000000-0006-0000-0000-0000D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M22" authorId="0" shapeId="0" xr:uid="{00000000-0006-0000-0000-0000D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N22" authorId="0" shapeId="0" xr:uid="{00000000-0006-0000-0000-0000D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22" authorId="0" shapeId="0" xr:uid="{00000000-0006-0000-0000-0000D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22" authorId="0" shapeId="0" xr:uid="{00000000-0006-0000-0000-0000D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Divorced</t>
        </r>
      </text>
    </comment>
    <comment ref="ES22" authorId="0" shapeId="0" xr:uid="{00000000-0006-0000-0000-0000D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</t>
        </r>
      </text>
    </comment>
    <comment ref="ET22" authorId="0" shapeId="0" xr:uid="{00000000-0006-0000-0000-0000D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</t>
        </r>
      </text>
    </comment>
    <comment ref="EU22" authorId="0" shapeId="0" xr:uid="{00000000-0006-0000-0000-0000D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Divorced</t>
        </r>
      </text>
    </comment>
    <comment ref="EW22" authorId="0" shapeId="0" xr:uid="{00000000-0006-0000-0000-0000D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Male / Separated</t>
        </r>
      </text>
    </comment>
    <comment ref="EX22" authorId="0" shapeId="0" xr:uid="{00000000-0006-0000-0000-0000E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Divorced</t>
        </r>
      </text>
    </comment>
    <comment ref="EY22" authorId="0" shapeId="0" xr:uid="{00000000-0006-0000-0000-0000E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Male / Separated</t>
        </r>
      </text>
    </comment>
    <comment ref="EZ22" authorId="0" shapeId="0" xr:uid="{00000000-0006-0000-0000-0000E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Divorced</t>
        </r>
      </text>
    </comment>
    <comment ref="FC22" authorId="0" shapeId="0" xr:uid="{00000000-0006-0000-0000-0000E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22" authorId="0" shapeId="0" xr:uid="{00000000-0006-0000-0000-0000E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E22" authorId="0" shapeId="0" xr:uid="{00000000-0006-0000-0000-0000E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22" authorId="0" shapeId="0" xr:uid="{00000000-0006-0000-0000-0000E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22" authorId="0" shapeId="0" xr:uid="{00000000-0006-0000-0000-0000E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I22" authorId="0" shapeId="0" xr:uid="{00000000-0006-0000-0000-0000E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J22" authorId="0" shapeId="0" xr:uid="{00000000-0006-0000-0000-0000E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
55+ / Democrat
55+ / Independent/ Party not declared</t>
        </r>
      </text>
    </comment>
    <comment ref="FL22" authorId="0" shapeId="0" xr:uid="{00000000-0006-0000-0000-0000E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M22" authorId="0" shapeId="0" xr:uid="{00000000-0006-0000-0000-0000E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N22" authorId="0" shapeId="0" xr:uid="{00000000-0006-0000-0000-0000E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Q22" authorId="0" shapeId="0" xr:uid="{00000000-0006-0000-0000-0000E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R22" authorId="0" shapeId="0" xr:uid="{00000000-0006-0000-0000-0000E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S22" authorId="0" shapeId="0" xr:uid="{00000000-0006-0000-0000-0000E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55+ / Urban (In a major city)
55+ / Suburban (On the edge of a major city)</t>
        </r>
      </text>
    </comment>
    <comment ref="FT22" authorId="0" shapeId="0" xr:uid="{00000000-0006-0000-0000-0000F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U22" authorId="0" shapeId="0" xr:uid="{00000000-0006-0000-0000-0000F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</t>
        </r>
      </text>
    </comment>
    <comment ref="FX22" authorId="0" shapeId="0" xr:uid="{00000000-0006-0000-0000-0000F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Y22" authorId="0" shapeId="0" xr:uid="{00000000-0006-0000-0000-0000F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B22" authorId="0" shapeId="0" xr:uid="{00000000-0006-0000-0000-0000F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</t>
        </r>
      </text>
    </comment>
    <comment ref="GC22" authorId="0" shapeId="0" xr:uid="{00000000-0006-0000-0000-0000F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Additional ethnicities
55+ / Hispanic or Latino</t>
        </r>
      </text>
    </comment>
    <comment ref="GD22" authorId="0" shapeId="0" xr:uid="{00000000-0006-0000-0000-0000F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F22" authorId="0" shapeId="0" xr:uid="{00000000-0006-0000-0000-0000F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dditional ethnicities</t>
        </r>
      </text>
    </comment>
    <comment ref="GI22" authorId="0" shapeId="0" xr:uid="{00000000-0006-0000-0000-0000F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Under $50k
55+ / $50k - $100k
55+ / Over $100k</t>
        </r>
      </text>
    </comment>
    <comment ref="GJ22" authorId="0" shapeId="0" xr:uid="{00000000-0006-0000-0000-0000F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K22" authorId="0" shapeId="0" xr:uid="{00000000-0006-0000-0000-0000F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L22" authorId="0" shapeId="0" xr:uid="{00000000-0006-0000-0000-0000F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M22" authorId="0" shapeId="0" xr:uid="{00000000-0006-0000-0000-0000F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N22" authorId="0" shapeId="0" xr:uid="{00000000-0006-0000-0000-0000F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P22" authorId="0" shapeId="0" xr:uid="{00000000-0006-0000-0000-0000F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55+ / Part-time</t>
        </r>
      </text>
    </comment>
    <comment ref="GQ22" authorId="0" shapeId="0" xr:uid="{00000000-0006-0000-0000-0000F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R22" authorId="0" shapeId="0" xr:uid="{00000000-0006-0000-0000-00000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Not Employed</t>
        </r>
      </text>
    </comment>
    <comment ref="GS22" authorId="0" shapeId="0" xr:uid="{00000000-0006-0000-0000-00000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T22" authorId="0" shapeId="0" xr:uid="{00000000-0006-0000-0000-00000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U22" authorId="0" shapeId="0" xr:uid="{00000000-0006-0000-0000-00000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55+ / Part-time
55+ / Stay at home parent</t>
        </r>
      </text>
    </comment>
    <comment ref="GV22" authorId="0" shapeId="0" xr:uid="{00000000-0006-0000-0000-00000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Not Employed</t>
        </r>
      </text>
    </comment>
    <comment ref="GW22" authorId="0" shapeId="0" xr:uid="{00000000-0006-0000-0000-00000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Stay at home parent
18-54 / Other (please specify)
55+ / Part-time
55+ / Stay at home parent</t>
        </r>
      </text>
    </comment>
    <comment ref="GX22" authorId="0" shapeId="0" xr:uid="{00000000-0006-0000-0000-00000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Not Employed</t>
        </r>
      </text>
    </comment>
    <comment ref="HA22" authorId="0" shapeId="0" xr:uid="{00000000-0006-0000-0000-00000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B22" authorId="0" shapeId="0" xr:uid="{00000000-0006-0000-0000-00000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eparated</t>
        </r>
      </text>
    </comment>
    <comment ref="HC22" authorId="0" shapeId="0" xr:uid="{00000000-0006-0000-0000-00000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D22" authorId="0" shapeId="0" xr:uid="{00000000-0006-0000-0000-00000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F22" authorId="0" shapeId="0" xr:uid="{00000000-0006-0000-0000-00000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Separated</t>
        </r>
      </text>
    </comment>
    <comment ref="HG22" authorId="0" shapeId="0" xr:uid="{00000000-0006-0000-0000-00000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H22" authorId="0" shapeId="0" xr:uid="{00000000-0006-0000-0000-00000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I22" authorId="0" shapeId="0" xr:uid="{00000000-0006-0000-0000-00000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
55+ / Currently Married
55+ / Single / Never Married
55+ / Divorced
55+ / Widowed</t>
        </r>
      </text>
    </comment>
    <comment ref="HJ22" authorId="0" shapeId="0" xr:uid="{00000000-0006-0000-0000-00000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M22" authorId="0" shapeId="0" xr:uid="{00000000-0006-0000-0000-00001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N22" authorId="0" shapeId="0" xr:uid="{00000000-0006-0000-0000-00001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O22" authorId="0" shapeId="0" xr:uid="{00000000-0006-0000-0000-00001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P22" authorId="0" shapeId="0" xr:uid="{00000000-0006-0000-0000-00001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
Independent/ Party not declared / Conservative</t>
        </r>
      </text>
    </comment>
    <comment ref="HQ22" authorId="0" shapeId="0" xr:uid="{00000000-0006-0000-0000-00001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
Independent/ Party not declared / Conservative</t>
        </r>
      </text>
    </comment>
    <comment ref="HS22" authorId="0" shapeId="0" xr:uid="{00000000-0006-0000-0000-00001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
Democrat / Conservative</t>
        </r>
      </text>
    </comment>
    <comment ref="HT22" authorId="0" shapeId="0" xr:uid="{00000000-0006-0000-0000-00001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</t>
        </r>
      </text>
    </comment>
    <comment ref="M23" authorId="0" shapeId="0" xr:uid="{00000000-0006-0000-0000-00001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Atlantic</t>
        </r>
      </text>
    </comment>
    <comment ref="N23" authorId="0" shapeId="0" xr:uid="{00000000-0006-0000-0000-00001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P23" authorId="0" shapeId="0" xr:uid="{00000000-0006-0000-0000-00001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Q23" authorId="0" shapeId="0" xr:uid="{00000000-0006-0000-0000-00001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lains</t>
        </r>
      </text>
    </comment>
    <comment ref="U23" authorId="0" shapeId="0" xr:uid="{00000000-0006-0000-0000-00001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23" authorId="0" shapeId="0" xr:uid="{00000000-0006-0000-0000-00001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X23" authorId="0" shapeId="0" xr:uid="{00000000-0006-0000-0000-00001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Y23" authorId="0" shapeId="0" xr:uid="{00000000-0006-0000-0000-00001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AA23" authorId="0" shapeId="0" xr:uid="{00000000-0006-0000-0000-00001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23" authorId="0" shapeId="0" xr:uid="{00000000-0006-0000-0000-00002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23" authorId="0" shapeId="0" xr:uid="{00000000-0006-0000-0000-00002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I23" authorId="0" shapeId="0" xr:uid="{00000000-0006-0000-0000-00002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U23" authorId="0" shapeId="0" xr:uid="{00000000-0006-0000-0000-00002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X23" authorId="0" shapeId="0" xr:uid="{00000000-0006-0000-0000-00002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Z23" authorId="0" shapeId="0" xr:uid="{00000000-0006-0000-0000-00002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23" authorId="0" shapeId="0" xr:uid="{00000000-0006-0000-0000-00002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I23" authorId="0" shapeId="0" xr:uid="{00000000-0006-0000-0000-00002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J23" authorId="0" shapeId="0" xr:uid="{00000000-0006-0000-0000-00002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CD23" authorId="0" shapeId="0" xr:uid="{00000000-0006-0000-0000-00002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23" authorId="0" shapeId="0" xr:uid="{00000000-0006-0000-0000-00002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23" authorId="0" shapeId="0" xr:uid="{00000000-0006-0000-0000-00002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23" authorId="0" shapeId="0" xr:uid="{00000000-0006-0000-0000-00002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23" authorId="0" shapeId="0" xr:uid="{00000000-0006-0000-0000-00002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J23" authorId="0" shapeId="0" xr:uid="{00000000-0006-0000-0000-00002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23" authorId="0" shapeId="0" xr:uid="{00000000-0006-0000-0000-00002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N23" authorId="0" shapeId="0" xr:uid="{00000000-0006-0000-0000-00003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P23" authorId="0" shapeId="0" xr:uid="{00000000-0006-0000-0000-00003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Suburban (On the edge of a major city)
Male / Rural (Distant from a major city)</t>
        </r>
      </text>
    </comment>
    <comment ref="CQ23" authorId="0" shapeId="0" xr:uid="{00000000-0006-0000-0000-00003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R23" authorId="0" shapeId="0" xr:uid="{00000000-0006-0000-0000-00003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T23" authorId="0" shapeId="0" xr:uid="{00000000-0006-0000-0000-00003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V23" authorId="0" shapeId="0" xr:uid="{00000000-0006-0000-0000-00003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Y23" authorId="0" shapeId="0" xr:uid="{00000000-0006-0000-0000-00003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Z23" authorId="0" shapeId="0" xr:uid="{00000000-0006-0000-0000-00003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Male / White Non-Hispanic / Caucasian</t>
        </r>
      </text>
    </comment>
    <comment ref="DY23" authorId="0" shapeId="0" xr:uid="{00000000-0006-0000-0000-00003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</t>
        </r>
      </text>
    </comment>
    <comment ref="DZ23" authorId="0" shapeId="0" xr:uid="{00000000-0006-0000-0000-00003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A23" authorId="0" shapeId="0" xr:uid="{00000000-0006-0000-0000-00003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</t>
        </r>
      </text>
    </comment>
    <comment ref="EB23" authorId="0" shapeId="0" xr:uid="{00000000-0006-0000-0000-00003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23" authorId="0" shapeId="0" xr:uid="{00000000-0006-0000-0000-00003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</t>
        </r>
      </text>
    </comment>
    <comment ref="ED23" authorId="0" shapeId="0" xr:uid="{00000000-0006-0000-0000-00003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O23" authorId="0" shapeId="0" xr:uid="{00000000-0006-0000-0000-00003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23" authorId="0" shapeId="0" xr:uid="{00000000-0006-0000-0000-00003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FC23" authorId="0" shapeId="0" xr:uid="{00000000-0006-0000-0000-00004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23" authorId="0" shapeId="0" xr:uid="{00000000-0006-0000-0000-00004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23" authorId="0" shapeId="0" xr:uid="{00000000-0006-0000-0000-00004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I23" authorId="0" shapeId="0" xr:uid="{00000000-0006-0000-0000-00004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J23" authorId="0" shapeId="0" xr:uid="{00000000-0006-0000-0000-00004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L23" authorId="0" shapeId="0" xr:uid="{00000000-0006-0000-0000-00004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M23" authorId="0" shapeId="0" xr:uid="{00000000-0006-0000-0000-00004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</t>
        </r>
      </text>
    </comment>
    <comment ref="FN23" authorId="0" shapeId="0" xr:uid="{00000000-0006-0000-0000-00004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Q23" authorId="0" shapeId="0" xr:uid="{00000000-0006-0000-0000-00004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R23" authorId="0" shapeId="0" xr:uid="{00000000-0006-0000-0000-00004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U23" authorId="0" shapeId="0" xr:uid="{00000000-0006-0000-0000-00004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X23" authorId="0" shapeId="0" xr:uid="{00000000-0006-0000-0000-00004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Y23" authorId="0" shapeId="0" xr:uid="{00000000-0006-0000-0000-00004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23" authorId="0" shapeId="0" xr:uid="{00000000-0006-0000-0000-00004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</t>
        </r>
      </text>
    </comment>
    <comment ref="GI23" authorId="0" shapeId="0" xr:uid="{00000000-0006-0000-0000-00004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J23" authorId="0" shapeId="0" xr:uid="{00000000-0006-0000-0000-00004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K23" authorId="0" shapeId="0" xr:uid="{00000000-0006-0000-0000-00005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M23" authorId="0" shapeId="0" xr:uid="{00000000-0006-0000-0000-00005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N23" authorId="0" shapeId="0" xr:uid="{00000000-0006-0000-0000-00005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23" authorId="0" shapeId="0" xr:uid="{00000000-0006-0000-0000-00005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Not Employed
55+ / Other (please specify)</t>
        </r>
      </text>
    </comment>
    <comment ref="GU23" authorId="0" shapeId="0" xr:uid="{00000000-0006-0000-0000-00005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W23" authorId="0" shapeId="0" xr:uid="{00000000-0006-0000-0000-00005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Y23" authorId="0" shapeId="0" xr:uid="{00000000-0006-0000-0000-00005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HA23" authorId="0" shapeId="0" xr:uid="{00000000-0006-0000-0000-00005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
55+ / Widowed</t>
        </r>
      </text>
    </comment>
    <comment ref="HB23" authorId="0" shapeId="0" xr:uid="{00000000-0006-0000-0000-00005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C23" authorId="0" shapeId="0" xr:uid="{00000000-0006-0000-0000-00005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idowed</t>
        </r>
      </text>
    </comment>
    <comment ref="HD23" authorId="0" shapeId="0" xr:uid="{00000000-0006-0000-0000-00005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
55+ / Widowed</t>
        </r>
      </text>
    </comment>
    <comment ref="HF23" authorId="0" shapeId="0" xr:uid="{00000000-0006-0000-0000-00005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
55+ / Single / Never Married</t>
        </r>
      </text>
    </comment>
    <comment ref="HG23" authorId="0" shapeId="0" xr:uid="{00000000-0006-0000-0000-00005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
55+ / Widowed</t>
        </r>
      </text>
    </comment>
    <comment ref="HH23" authorId="0" shapeId="0" xr:uid="{00000000-0006-0000-0000-00005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eparated
55+ / Single / Never Married</t>
        </r>
      </text>
    </comment>
    <comment ref="HJ23" authorId="0" shapeId="0" xr:uid="{00000000-0006-0000-0000-00005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Divorced
18-54 / Separated
55+ / Single / Never Married</t>
        </r>
      </text>
    </comment>
    <comment ref="HL23" authorId="0" shapeId="0" xr:uid="{00000000-0006-0000-0000-00005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Moderate
Democrat / Conservative
Independent/ Party not declared / Moderate
Independent/ Party not declared / Conservative</t>
        </r>
      </text>
    </comment>
    <comment ref="HM23" authorId="0" shapeId="0" xr:uid="{00000000-0006-0000-0000-00006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N23" authorId="0" shapeId="0" xr:uid="{00000000-0006-0000-0000-00006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P23" authorId="0" shapeId="0" xr:uid="{00000000-0006-0000-0000-00006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Q23" authorId="0" shapeId="0" xr:uid="{00000000-0006-0000-0000-00006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S23" authorId="0" shapeId="0" xr:uid="{00000000-0006-0000-0000-00006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T23" authorId="0" shapeId="0" xr:uid="{00000000-0006-0000-0000-00006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D24" authorId="0" shapeId="0" xr:uid="{00000000-0006-0000-0000-00006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24" authorId="0" shapeId="0" xr:uid="{00000000-0006-0000-0000-00006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24" authorId="0" shapeId="0" xr:uid="{00000000-0006-0000-0000-00006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24" authorId="0" shapeId="0" xr:uid="{00000000-0006-0000-0000-00006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24" authorId="0" shapeId="0" xr:uid="{00000000-0006-0000-0000-00006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V24" authorId="0" shapeId="0" xr:uid="{00000000-0006-0000-0000-00006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X24" authorId="0" shapeId="0" xr:uid="{00000000-0006-0000-0000-00006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Y24" authorId="0" shapeId="0" xr:uid="{00000000-0006-0000-0000-00006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A24" authorId="0" shapeId="0" xr:uid="{00000000-0006-0000-0000-00006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24" authorId="0" shapeId="0" xr:uid="{00000000-0006-0000-0000-00006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24" authorId="0" shapeId="0" xr:uid="{00000000-0006-0000-0000-00007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24" authorId="0" shapeId="0" xr:uid="{00000000-0006-0000-0000-00007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24" authorId="0" shapeId="0" xr:uid="{00000000-0006-0000-0000-00007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24" authorId="0" shapeId="0" xr:uid="{00000000-0006-0000-0000-00007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I24" authorId="0" shapeId="0" xr:uid="{00000000-0006-0000-0000-00007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24" authorId="0" shapeId="0" xr:uid="{00000000-0006-0000-0000-00007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24" authorId="0" shapeId="0" xr:uid="{00000000-0006-0000-0000-00007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
$75k to $100k
$100k to $150k
$150k to $250k</t>
        </r>
      </text>
    </comment>
    <comment ref="AM24" authorId="0" shapeId="0" xr:uid="{00000000-0006-0000-0000-00007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N24" authorId="0" shapeId="0" xr:uid="{00000000-0006-0000-0000-00007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O24" authorId="0" shapeId="0" xr:uid="{00000000-0006-0000-0000-00007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24" authorId="0" shapeId="0" xr:uid="{00000000-0006-0000-0000-00007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Q24" authorId="0" shapeId="0" xr:uid="{00000000-0006-0000-0000-00007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24" authorId="0" shapeId="0" xr:uid="{00000000-0006-0000-0000-00007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
Widowed</t>
        </r>
      </text>
    </comment>
    <comment ref="AW24" authorId="0" shapeId="0" xr:uid="{00000000-0006-0000-0000-00007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AX24" authorId="0" shapeId="0" xr:uid="{00000000-0006-0000-0000-00007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BI24" authorId="0" shapeId="0" xr:uid="{00000000-0006-0000-0000-00007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24" authorId="0" shapeId="0" xr:uid="{00000000-0006-0000-0000-00008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</t>
        </r>
      </text>
    </comment>
    <comment ref="BL24" authorId="0" shapeId="0" xr:uid="{00000000-0006-0000-0000-00008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X24" authorId="0" shapeId="0" xr:uid="{00000000-0006-0000-0000-00008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Y24" authorId="0" shapeId="0" xr:uid="{00000000-0006-0000-0000-00008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24" authorId="0" shapeId="0" xr:uid="{00000000-0006-0000-0000-00008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A24" authorId="0" shapeId="0" xr:uid="{00000000-0006-0000-0000-00008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24" authorId="0" shapeId="0" xr:uid="{00000000-0006-0000-0000-00008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24" authorId="0" shapeId="0" xr:uid="{00000000-0006-0000-0000-00008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24" authorId="0" shapeId="0" xr:uid="{00000000-0006-0000-0000-00008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24" authorId="0" shapeId="0" xr:uid="{00000000-0006-0000-0000-00008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24" authorId="0" shapeId="0" xr:uid="{00000000-0006-0000-0000-00008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24" authorId="0" shapeId="0" xr:uid="{00000000-0006-0000-0000-00008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
Male / 55+</t>
        </r>
      </text>
    </comment>
    <comment ref="CJ24" authorId="0" shapeId="0" xr:uid="{00000000-0006-0000-0000-00008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24" authorId="0" shapeId="0" xr:uid="{00000000-0006-0000-0000-00008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M24" authorId="0" shapeId="0" xr:uid="{00000000-0006-0000-0000-00008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
Male / Suburban (On the edge of a major city)</t>
        </r>
      </text>
    </comment>
    <comment ref="CN24" authorId="0" shapeId="0" xr:uid="{00000000-0006-0000-0000-00008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O24" authorId="0" shapeId="0" xr:uid="{00000000-0006-0000-0000-00009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Suburban (On the edge of a major city)
Male / Rural (Distant from a major city)</t>
        </r>
      </text>
    </comment>
    <comment ref="CP24" authorId="0" shapeId="0" xr:uid="{00000000-0006-0000-0000-00009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Suburban (On the edge of a major city)</t>
        </r>
      </text>
    </comment>
    <comment ref="CQ24" authorId="0" shapeId="0" xr:uid="{00000000-0006-0000-0000-00009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Urban (In a major city)
Male / Rural (Distant from a major city)</t>
        </r>
      </text>
    </comment>
    <comment ref="CR24" authorId="0" shapeId="0" xr:uid="{00000000-0006-0000-0000-00009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Suburban (On the edge of a major city)</t>
        </r>
      </text>
    </comment>
    <comment ref="CT24" authorId="0" shapeId="0" xr:uid="{00000000-0006-0000-0000-00009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
Male / Hispanic or Latino
Male / Black or African American
Male / Asian</t>
        </r>
      </text>
    </comment>
    <comment ref="CU24" authorId="0" shapeId="0" xr:uid="{00000000-0006-0000-0000-00009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V24" authorId="0" shapeId="0" xr:uid="{00000000-0006-0000-0000-00009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sian
Male / Black or African American</t>
        </r>
      </text>
    </comment>
    <comment ref="CW24" authorId="0" shapeId="0" xr:uid="{00000000-0006-0000-0000-00009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
Male / Hispanic or Latino
Male / Black or African American
Male / Asian</t>
        </r>
      </text>
    </comment>
    <comment ref="CX24" authorId="0" shapeId="0" xr:uid="{00000000-0006-0000-0000-00009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Y24" authorId="0" shapeId="0" xr:uid="{00000000-0006-0000-0000-00009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
Female / Additional ethnicities</t>
        </r>
      </text>
    </comment>
    <comment ref="CZ24" authorId="0" shapeId="0" xr:uid="{00000000-0006-0000-0000-00009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
Female / Additional ethnicities</t>
        </r>
      </text>
    </comment>
    <comment ref="DA24" authorId="0" shapeId="0" xr:uid="{00000000-0006-0000-0000-00009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</t>
        </r>
      </text>
    </comment>
    <comment ref="DB24" authorId="0" shapeId="0" xr:uid="{00000000-0006-0000-0000-00009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sian</t>
        </r>
      </text>
    </comment>
    <comment ref="DE24" authorId="0" shapeId="0" xr:uid="{00000000-0006-0000-0000-00009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
Male / Post-Graduate Degree or higher</t>
        </r>
      </text>
    </comment>
    <comment ref="DF24" authorId="0" shapeId="0" xr:uid="{00000000-0006-0000-0000-00009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
Male / Post-Graduate Degree or higher</t>
        </r>
      </text>
    </comment>
    <comment ref="DG24" authorId="0" shapeId="0" xr:uid="{00000000-0006-0000-0000-00009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
Male / Post-Graduate Degree or higher</t>
        </r>
      </text>
    </comment>
    <comment ref="DH24" authorId="0" shapeId="0" xr:uid="{00000000-0006-0000-0000-0000A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
Male / Post-Graduate Degree or higher</t>
        </r>
      </text>
    </comment>
    <comment ref="DI24" authorId="0" shapeId="0" xr:uid="{00000000-0006-0000-0000-0000A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
Male / Post-Graduate Degree or higher</t>
        </r>
      </text>
    </comment>
    <comment ref="DJ24" authorId="0" shapeId="0" xr:uid="{00000000-0006-0000-0000-0000A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Trade/Vocational School/Certification</t>
        </r>
      </text>
    </comment>
    <comment ref="DK24" authorId="0" shapeId="0" xr:uid="{00000000-0006-0000-0000-0000A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L24" authorId="0" shapeId="0" xr:uid="{00000000-0006-0000-0000-0000A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</t>
        </r>
      </text>
    </comment>
    <comment ref="DM24" authorId="0" shapeId="0" xr:uid="{00000000-0006-0000-0000-0000A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</t>
        </r>
      </text>
    </comment>
    <comment ref="DN24" authorId="0" shapeId="0" xr:uid="{00000000-0006-0000-0000-0000A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</t>
        </r>
      </text>
    </comment>
    <comment ref="DP24" authorId="0" shapeId="0" xr:uid="{00000000-0006-0000-0000-0000A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Republican
Male / Democrat
Male / Independent/ Party not declared</t>
        </r>
      </text>
    </comment>
    <comment ref="DQ24" authorId="0" shapeId="0" xr:uid="{00000000-0006-0000-0000-0000A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R24" authorId="0" shapeId="0" xr:uid="{00000000-0006-0000-0000-0000A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
Male / Independent/ Party not declared</t>
        </r>
      </text>
    </comment>
    <comment ref="DS24" authorId="0" shapeId="0" xr:uid="{00000000-0006-0000-0000-0000A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T24" authorId="0" shapeId="0" xr:uid="{00000000-0006-0000-0000-0000A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</t>
        </r>
      </text>
    </comment>
    <comment ref="DU24" authorId="0" shapeId="0" xr:uid="{00000000-0006-0000-0000-0000A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</t>
        </r>
      </text>
    </comment>
    <comment ref="DV24" authorId="0" shapeId="0" xr:uid="{00000000-0006-0000-0000-0000A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</t>
        </r>
      </text>
    </comment>
    <comment ref="DY24" authorId="0" shapeId="0" xr:uid="{00000000-0006-0000-0000-0000A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DZ24" authorId="0" shapeId="0" xr:uid="{00000000-0006-0000-0000-0000A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A24" authorId="0" shapeId="0" xr:uid="{00000000-0006-0000-0000-0000B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B24" authorId="0" shapeId="0" xr:uid="{00000000-0006-0000-0000-0000B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24" authorId="0" shapeId="0" xr:uid="{00000000-0006-0000-0000-0000B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D24" authorId="0" shapeId="0" xr:uid="{00000000-0006-0000-0000-0000B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F24" authorId="0" shapeId="0" xr:uid="{00000000-0006-0000-0000-0000B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G24" authorId="0" shapeId="0" xr:uid="{00000000-0006-0000-0000-0000B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H24" authorId="0" shapeId="0" xr:uid="{00000000-0006-0000-0000-0000B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I24" authorId="0" shapeId="0" xr:uid="{00000000-0006-0000-0000-0000B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J24" authorId="0" shapeId="0" xr:uid="{00000000-0006-0000-0000-0000B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K24" authorId="0" shapeId="0" xr:uid="{00000000-0006-0000-0000-0000B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M24" authorId="0" shapeId="0" xr:uid="{00000000-0006-0000-0000-0000B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24" authorId="0" shapeId="0" xr:uid="{00000000-0006-0000-0000-0000B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24" authorId="0" shapeId="0" xr:uid="{00000000-0006-0000-0000-0000B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24" authorId="0" shapeId="0" xr:uid="{00000000-0006-0000-0000-0000B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24" authorId="0" shapeId="0" xr:uid="{00000000-0006-0000-0000-0000B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Widowed</t>
        </r>
      </text>
    </comment>
    <comment ref="ES24" authorId="0" shapeId="0" xr:uid="{00000000-0006-0000-0000-0000B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Widowed</t>
        </r>
      </text>
    </comment>
    <comment ref="ET24" authorId="0" shapeId="0" xr:uid="{00000000-0006-0000-0000-0000C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Widowed</t>
        </r>
      </text>
    </comment>
    <comment ref="EU24" authorId="0" shapeId="0" xr:uid="{00000000-0006-0000-0000-0000C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
Male / Separated
Male / Widowed</t>
        </r>
      </text>
    </comment>
    <comment ref="EV24" authorId="0" shapeId="0" xr:uid="{00000000-0006-0000-0000-0000C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
Male / Separated
Male / Widowed</t>
        </r>
      </text>
    </comment>
    <comment ref="EW24" authorId="0" shapeId="0" xr:uid="{00000000-0006-0000-0000-0000C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</t>
        </r>
      </text>
    </comment>
    <comment ref="EX24" authorId="0" shapeId="0" xr:uid="{00000000-0006-0000-0000-0000C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</t>
        </r>
      </text>
    </comment>
    <comment ref="EY24" authorId="0" shapeId="0" xr:uid="{00000000-0006-0000-0000-0000C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Female / Widowed</t>
        </r>
      </text>
    </comment>
    <comment ref="EZ24" authorId="0" shapeId="0" xr:uid="{00000000-0006-0000-0000-0000C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Female / Widowed</t>
        </r>
      </text>
    </comment>
    <comment ref="FA24" authorId="0" shapeId="0" xr:uid="{00000000-0006-0000-0000-0000C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</t>
        </r>
      </text>
    </comment>
    <comment ref="FC24" authorId="0" shapeId="0" xr:uid="{00000000-0006-0000-0000-0000C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24" authorId="0" shapeId="0" xr:uid="{00000000-0006-0000-0000-0000C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H24" authorId="0" shapeId="0" xr:uid="{00000000-0006-0000-0000-0000C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Republican
55+ / Democrat
55+ / Independent/ Party not declared</t>
        </r>
      </text>
    </comment>
    <comment ref="FJ24" authorId="0" shapeId="0" xr:uid="{00000000-0006-0000-0000-0000C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K24" authorId="0" shapeId="0" xr:uid="{00000000-0006-0000-0000-0000C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L24" authorId="0" shapeId="0" xr:uid="{00000000-0006-0000-0000-0000C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M24" authorId="0" shapeId="0" xr:uid="{00000000-0006-0000-0000-0000C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N24" authorId="0" shapeId="0" xr:uid="{00000000-0006-0000-0000-0000C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Q24" authorId="0" shapeId="0" xr:uid="{00000000-0006-0000-0000-0000D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Rural (Distant from a major city)</t>
        </r>
      </text>
    </comment>
    <comment ref="FR24" authorId="0" shapeId="0" xr:uid="{00000000-0006-0000-0000-0000D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Rural (Distant from a major city)</t>
        </r>
      </text>
    </comment>
    <comment ref="FS24" authorId="0" shapeId="0" xr:uid="{00000000-0006-0000-0000-0000D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T24" authorId="0" shapeId="0" xr:uid="{00000000-0006-0000-0000-0000D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V24" authorId="0" shapeId="0" xr:uid="{00000000-0006-0000-0000-0000D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Z24" authorId="0" shapeId="0" xr:uid="{00000000-0006-0000-0000-0000D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</t>
        </r>
      </text>
    </comment>
    <comment ref="GC24" authorId="0" shapeId="0" xr:uid="{00000000-0006-0000-0000-0000D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F24" authorId="0" shapeId="0" xr:uid="{00000000-0006-0000-0000-0000D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I24" authorId="0" shapeId="0" xr:uid="{00000000-0006-0000-0000-0000D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</t>
        </r>
      </text>
    </comment>
    <comment ref="GJ24" authorId="0" shapeId="0" xr:uid="{00000000-0006-0000-0000-0000D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</t>
        </r>
      </text>
    </comment>
    <comment ref="GK24" authorId="0" shapeId="0" xr:uid="{00000000-0006-0000-0000-0000D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
55+ / Over $100k</t>
        </r>
      </text>
    </comment>
    <comment ref="GL24" authorId="0" shapeId="0" xr:uid="{00000000-0006-0000-0000-0000D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$50k - $100k
55+ / Over $100k</t>
        </r>
      </text>
    </comment>
    <comment ref="GM24" authorId="0" shapeId="0" xr:uid="{00000000-0006-0000-0000-0000D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</t>
        </r>
      </text>
    </comment>
    <comment ref="GN24" authorId="0" shapeId="0" xr:uid="{00000000-0006-0000-0000-0000D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</t>
        </r>
      </text>
    </comment>
    <comment ref="GP24" authorId="0" shapeId="0" xr:uid="{00000000-0006-0000-0000-0000D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Part-time
55+ / Not Employed
55+ / Other (please specify)</t>
        </r>
      </text>
    </comment>
    <comment ref="GQ24" authorId="0" shapeId="0" xr:uid="{00000000-0006-0000-0000-0000D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Not Employed
55+ / Other (please specify)</t>
        </r>
      </text>
    </comment>
    <comment ref="GR24" authorId="0" shapeId="0" xr:uid="{00000000-0006-0000-0000-0000E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</t>
        </r>
      </text>
    </comment>
    <comment ref="GS24" authorId="0" shapeId="0" xr:uid="{00000000-0006-0000-0000-0000E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T24" authorId="0" shapeId="0" xr:uid="{00000000-0006-0000-0000-0000E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
55+ / Stay at home parent</t>
        </r>
      </text>
    </comment>
    <comment ref="GU24" authorId="0" shapeId="0" xr:uid="{00000000-0006-0000-0000-0000E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</t>
        </r>
      </text>
    </comment>
    <comment ref="GV24" authorId="0" shapeId="0" xr:uid="{00000000-0006-0000-0000-0000E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W24" authorId="0" shapeId="0" xr:uid="{00000000-0006-0000-0000-0000E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X24" authorId="0" shapeId="0" xr:uid="{00000000-0006-0000-0000-0000E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Y24" authorId="0" shapeId="0" xr:uid="{00000000-0006-0000-0000-0000E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HA24" authorId="0" shapeId="0" xr:uid="{00000000-0006-0000-0000-0000E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Single / Never Married
55+ / Divorced
55+ / Widowed</t>
        </r>
      </text>
    </comment>
    <comment ref="HB24" authorId="0" shapeId="0" xr:uid="{00000000-0006-0000-0000-0000E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Divorced</t>
        </r>
      </text>
    </comment>
    <comment ref="HC24" authorId="0" shapeId="0" xr:uid="{00000000-0006-0000-0000-0000E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Divorced
55+ / Widowed</t>
        </r>
      </text>
    </comment>
    <comment ref="HD24" authorId="0" shapeId="0" xr:uid="{00000000-0006-0000-0000-0000E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Currently Married
55+ / Separated</t>
        </r>
      </text>
    </comment>
    <comment ref="HF24" authorId="0" shapeId="0" xr:uid="{00000000-0006-0000-0000-0000E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Divorced</t>
        </r>
      </text>
    </comment>
    <comment ref="HG24" authorId="0" shapeId="0" xr:uid="{00000000-0006-0000-0000-0000E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H24" authorId="0" shapeId="0" xr:uid="{00000000-0006-0000-0000-0000E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Currently Married</t>
        </r>
      </text>
    </comment>
    <comment ref="HI24" authorId="0" shapeId="0" xr:uid="{00000000-0006-0000-0000-0000E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J24" authorId="0" shapeId="0" xr:uid="{00000000-0006-0000-0000-0000F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Divorced</t>
        </r>
      </text>
    </comment>
    <comment ref="HL24" authorId="0" shapeId="0" xr:uid="{00000000-0006-0000-0000-0000F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M24" authorId="0" shapeId="0" xr:uid="{00000000-0006-0000-0000-0000F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Moderate</t>
        </r>
      </text>
    </comment>
    <comment ref="HN24" authorId="0" shapeId="0" xr:uid="{00000000-0006-0000-0000-0000F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O24" authorId="0" shapeId="0" xr:uid="{00000000-0006-0000-0000-0000F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P24" authorId="0" shapeId="0" xr:uid="{00000000-0006-0000-0000-0000F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Moderate</t>
        </r>
      </text>
    </comment>
    <comment ref="HQ24" authorId="0" shapeId="0" xr:uid="{00000000-0006-0000-0000-0000F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R24" authorId="0" shapeId="0" xr:uid="{00000000-0006-0000-0000-0000F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S24" authorId="0" shapeId="0" xr:uid="{00000000-0006-0000-0000-0000F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T24" authorId="0" shapeId="0" xr:uid="{00000000-0006-0000-0000-0000F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V24" authorId="0" shapeId="0" xr:uid="{00000000-0006-0000-0000-0000F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Moderate</t>
        </r>
      </text>
    </comment>
    <comment ref="HW24" authorId="0" shapeId="0" xr:uid="{00000000-0006-0000-0000-0000F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A25" authorId="0" shapeId="0" xr:uid="{00000000-0006-0000-0000-0000FC04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25" authorId="0" shapeId="0" xr:uid="{00000000-0006-0000-0000-0000FD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25" authorId="0" shapeId="0" xr:uid="{00000000-0006-0000-0000-0000FE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25" authorId="0" shapeId="0" xr:uid="{00000000-0006-0000-0000-0000FF0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25" authorId="0" shapeId="0" xr:uid="{00000000-0006-0000-0000-000000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25" authorId="0" shapeId="0" xr:uid="{00000000-0006-0000-0000-000001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25" authorId="0" shapeId="0" xr:uid="{00000000-0006-0000-0000-000002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25" authorId="0" shapeId="0" xr:uid="{00000000-0006-0000-0000-000003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25" authorId="0" shapeId="0" xr:uid="{00000000-0006-0000-0000-000004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T25" authorId="0" shapeId="0" xr:uid="{00000000-0006-0000-0000-000005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25" authorId="0" shapeId="0" xr:uid="{00000000-0006-0000-0000-000006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25" authorId="0" shapeId="0" xr:uid="{00000000-0006-0000-0000-000007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I25" authorId="0" shapeId="0" xr:uid="{00000000-0006-0000-0000-000008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25" authorId="0" shapeId="0" xr:uid="{00000000-0006-0000-0000-000009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25" authorId="0" shapeId="0" xr:uid="{00000000-0006-0000-0000-00000A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25" authorId="0" shapeId="0" xr:uid="{00000000-0006-0000-0000-00000B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25" authorId="0" shapeId="0" xr:uid="{00000000-0006-0000-0000-00000C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25" authorId="0" shapeId="0" xr:uid="{00000000-0006-0000-0000-00000D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25" authorId="0" shapeId="0" xr:uid="{00000000-0006-0000-0000-00000E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25" authorId="0" shapeId="0" xr:uid="{00000000-0006-0000-0000-00000F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25" authorId="0" shapeId="0" xr:uid="{00000000-0006-0000-0000-000010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25" authorId="0" shapeId="0" xr:uid="{00000000-0006-0000-0000-000011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25" authorId="0" shapeId="0" xr:uid="{00000000-0006-0000-0000-000012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25" authorId="0" shapeId="0" xr:uid="{00000000-0006-0000-0000-000013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25" authorId="0" shapeId="0" xr:uid="{00000000-0006-0000-0000-000014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25" authorId="0" shapeId="0" xr:uid="{00000000-0006-0000-0000-000015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25" authorId="0" shapeId="0" xr:uid="{00000000-0006-0000-0000-000016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25" authorId="0" shapeId="0" xr:uid="{00000000-0006-0000-0000-000017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25" authorId="0" shapeId="0" xr:uid="{00000000-0006-0000-0000-000018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25" authorId="0" shapeId="0" xr:uid="{00000000-0006-0000-0000-000019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25" authorId="0" shapeId="0" xr:uid="{00000000-0006-0000-0000-00001A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25" authorId="0" shapeId="0" xr:uid="{00000000-0006-0000-0000-00001B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25" authorId="0" shapeId="0" xr:uid="{00000000-0006-0000-0000-00001C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25" authorId="0" shapeId="0" xr:uid="{00000000-0006-0000-0000-00001D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27" authorId="0" shapeId="0" xr:uid="{00000000-0006-0000-0000-00001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27" authorId="0" shapeId="0" xr:uid="{00000000-0006-0000-0000-00001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27" authorId="0" shapeId="0" xr:uid="{00000000-0006-0000-0000-00002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27" authorId="0" shapeId="0" xr:uid="{00000000-0006-0000-0000-00002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W27" authorId="0" shapeId="0" xr:uid="{00000000-0006-0000-0000-00002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X27" authorId="0" shapeId="0" xr:uid="{00000000-0006-0000-0000-00002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Y27" authorId="0" shapeId="0" xr:uid="{00000000-0006-0000-0000-00002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27" authorId="0" shapeId="0" xr:uid="{00000000-0006-0000-0000-00002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27" authorId="0" shapeId="0" xr:uid="{00000000-0006-0000-0000-00002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27" authorId="0" shapeId="0" xr:uid="{00000000-0006-0000-0000-00002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27" authorId="0" shapeId="0" xr:uid="{00000000-0006-0000-0000-00002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27" authorId="0" shapeId="0" xr:uid="{00000000-0006-0000-0000-00002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T27" authorId="0" shapeId="0" xr:uid="{00000000-0006-0000-0000-00002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
Separated
Widowed</t>
        </r>
      </text>
    </comment>
    <comment ref="AU27" authorId="0" shapeId="0" xr:uid="{00000000-0006-0000-0000-00002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
Separated
Widowed</t>
        </r>
      </text>
    </comment>
    <comment ref="AV27" authorId="0" shapeId="0" xr:uid="{00000000-0006-0000-0000-00002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W27" authorId="0" shapeId="0" xr:uid="{00000000-0006-0000-0000-00002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X27" authorId="0" shapeId="0" xr:uid="{00000000-0006-0000-0000-00002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BC27" authorId="0" shapeId="0" xr:uid="{00000000-0006-0000-0000-00002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E27" authorId="0" shapeId="0" xr:uid="{00000000-0006-0000-0000-00003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I27" authorId="0" shapeId="0" xr:uid="{00000000-0006-0000-0000-00003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J27" authorId="0" shapeId="0" xr:uid="{00000000-0006-0000-0000-00003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27" authorId="0" shapeId="0" xr:uid="{00000000-0006-0000-0000-00003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Asian</t>
        </r>
      </text>
    </comment>
    <comment ref="BL27" authorId="0" shapeId="0" xr:uid="{00000000-0006-0000-0000-00003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O27" authorId="0" shapeId="0" xr:uid="{00000000-0006-0000-0000-00003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27" authorId="0" shapeId="0" xr:uid="{00000000-0006-0000-0000-00003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
Another party not listed</t>
        </r>
      </text>
    </comment>
    <comment ref="BQ27" authorId="0" shapeId="0" xr:uid="{00000000-0006-0000-0000-00003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R27" authorId="0" shapeId="0" xr:uid="{00000000-0006-0000-0000-00003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27" authorId="0" shapeId="0" xr:uid="{00000000-0006-0000-0000-00003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U27" authorId="0" shapeId="0" xr:uid="{00000000-0006-0000-0000-00003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27" authorId="0" shapeId="0" xr:uid="{00000000-0006-0000-0000-00003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BX27" authorId="0" shapeId="0" xr:uid="{00000000-0006-0000-0000-00003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Not Employed
Other (please specify)</t>
        </r>
      </text>
    </comment>
    <comment ref="BY27" authorId="0" shapeId="0" xr:uid="{00000000-0006-0000-0000-00003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Other (please specify)</t>
        </r>
      </text>
    </comment>
    <comment ref="BZ27" authorId="0" shapeId="0" xr:uid="{00000000-0006-0000-0000-00003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A27" authorId="0" shapeId="0" xr:uid="{00000000-0006-0000-0000-00003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B27" authorId="0" shapeId="0" xr:uid="{00000000-0006-0000-0000-00004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D27" authorId="0" shapeId="0" xr:uid="{00000000-0006-0000-0000-00004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27" authorId="0" shapeId="0" xr:uid="{00000000-0006-0000-0000-00004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27" authorId="0" shapeId="0" xr:uid="{00000000-0006-0000-0000-00004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27" authorId="0" shapeId="0" xr:uid="{00000000-0006-0000-0000-00004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27" authorId="0" shapeId="0" xr:uid="{00000000-0006-0000-0000-00004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27" authorId="0" shapeId="0" xr:uid="{00000000-0006-0000-0000-00004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27" authorId="0" shapeId="0" xr:uid="{00000000-0006-0000-0000-00004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27" authorId="0" shapeId="0" xr:uid="{00000000-0006-0000-0000-00004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N27" authorId="0" shapeId="0" xr:uid="{00000000-0006-0000-0000-00004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O27" authorId="0" shapeId="0" xr:uid="{00000000-0006-0000-0000-00004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P27" authorId="0" shapeId="0" xr:uid="{00000000-0006-0000-0000-00004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Suburban (On the edge of a major city)
Male / Rural (Distant from a major city)</t>
        </r>
      </text>
    </comment>
    <comment ref="CQ27" authorId="0" shapeId="0" xr:uid="{00000000-0006-0000-0000-00004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R27" authorId="0" shapeId="0" xr:uid="{00000000-0006-0000-0000-00004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T27" authorId="0" shapeId="0" xr:uid="{00000000-0006-0000-0000-00004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
Male / Hispanic or Latino
Male / Black or African American</t>
        </r>
      </text>
    </comment>
    <comment ref="CU27" authorId="0" shapeId="0" xr:uid="{00000000-0006-0000-0000-00004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CV27" authorId="0" shapeId="0" xr:uid="{00000000-0006-0000-0000-00005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White Non-Hispanic / Caucasian
Male / Asian</t>
        </r>
      </text>
    </comment>
    <comment ref="CY27" authorId="0" shapeId="0" xr:uid="{00000000-0006-0000-0000-00005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</t>
        </r>
      </text>
    </comment>
    <comment ref="CZ27" authorId="0" shapeId="0" xr:uid="{00000000-0006-0000-0000-00005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A27" authorId="0" shapeId="0" xr:uid="{00000000-0006-0000-0000-00005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Asian</t>
        </r>
      </text>
    </comment>
    <comment ref="DB27" authorId="0" shapeId="0" xr:uid="{00000000-0006-0000-0000-00005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Black or African American</t>
        </r>
      </text>
    </comment>
    <comment ref="DG27" authorId="0" shapeId="0" xr:uid="{00000000-0006-0000-0000-00005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H27" authorId="0" shapeId="0" xr:uid="{00000000-0006-0000-0000-00005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J27" authorId="0" shapeId="0" xr:uid="{00000000-0006-0000-0000-00005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</t>
        </r>
      </text>
    </comment>
    <comment ref="DP27" authorId="0" shapeId="0" xr:uid="{00000000-0006-0000-0000-00005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Q27" authorId="0" shapeId="0" xr:uid="{00000000-0006-0000-0000-00005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
Male / Democrat
Male / Independent/ Party not declared</t>
        </r>
      </text>
    </comment>
    <comment ref="DR27" authorId="0" shapeId="0" xr:uid="{00000000-0006-0000-0000-00005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S27" authorId="0" shapeId="0" xr:uid="{00000000-0006-0000-0000-00005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</t>
        </r>
      </text>
    </comment>
    <comment ref="DT27" authorId="0" shapeId="0" xr:uid="{00000000-0006-0000-0000-00005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U27" authorId="0" shapeId="0" xr:uid="{00000000-0006-0000-0000-00005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Republican
Male / Independent/ Party not declared</t>
        </r>
      </text>
    </comment>
    <comment ref="DV27" authorId="0" shapeId="0" xr:uid="{00000000-0006-0000-0000-00005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</t>
        </r>
      </text>
    </comment>
    <comment ref="DY27" authorId="0" shapeId="0" xr:uid="{00000000-0006-0000-0000-00005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
Male / Yes, but they are all 18 or older</t>
        </r>
      </text>
    </comment>
    <comment ref="DZ27" authorId="0" shapeId="0" xr:uid="{00000000-0006-0000-0000-00006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A27" authorId="0" shapeId="0" xr:uid="{00000000-0006-0000-0000-00006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</t>
        </r>
      </text>
    </comment>
    <comment ref="EB27" authorId="0" shapeId="0" xr:uid="{00000000-0006-0000-0000-00006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27" authorId="0" shapeId="0" xr:uid="{00000000-0006-0000-0000-00006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D27" authorId="0" shapeId="0" xr:uid="{00000000-0006-0000-0000-00006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
Male / Yes, but they are all 18 or older</t>
        </r>
      </text>
    </comment>
    <comment ref="EF27" authorId="0" shapeId="0" xr:uid="{00000000-0006-0000-0000-00006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Over $100k</t>
        </r>
      </text>
    </comment>
    <comment ref="EG27" authorId="0" shapeId="0" xr:uid="{00000000-0006-0000-0000-00006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K27" authorId="0" shapeId="0" xr:uid="{00000000-0006-0000-0000-00006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R27" authorId="0" shapeId="0" xr:uid="{00000000-0006-0000-0000-00006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S27" authorId="0" shapeId="0" xr:uid="{00000000-0006-0000-0000-00006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Divorced</t>
        </r>
      </text>
    </comment>
    <comment ref="ET27" authorId="0" shapeId="0" xr:uid="{00000000-0006-0000-0000-00006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U27" authorId="0" shapeId="0" xr:uid="{00000000-0006-0000-0000-00006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V27" authorId="0" shapeId="0" xr:uid="{00000000-0006-0000-0000-00006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Currently Married
Male / Single / Never Married</t>
        </r>
      </text>
    </comment>
    <comment ref="EW27" authorId="0" shapeId="0" xr:uid="{00000000-0006-0000-0000-00006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Separated
Female / Widowed
Male / Divorced</t>
        </r>
      </text>
    </comment>
    <comment ref="EX27" authorId="0" shapeId="0" xr:uid="{00000000-0006-0000-0000-00006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Separated
Female / Widowed
Male / Divorced</t>
        </r>
      </text>
    </comment>
    <comment ref="EY27" authorId="0" shapeId="0" xr:uid="{00000000-0006-0000-0000-00006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Single / Never Married</t>
        </r>
      </text>
    </comment>
    <comment ref="FC27" authorId="0" shapeId="0" xr:uid="{00000000-0006-0000-0000-00007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D27" authorId="0" shapeId="0" xr:uid="{00000000-0006-0000-0000-00007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E27" authorId="0" shapeId="0" xr:uid="{00000000-0006-0000-0000-00007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F27" authorId="0" shapeId="0" xr:uid="{00000000-0006-0000-0000-00007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27" authorId="0" shapeId="0" xr:uid="{00000000-0006-0000-0000-00007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55+ / Republican
55+ / Democrat
55+ / Independent/ Party not declared</t>
        </r>
      </text>
    </comment>
    <comment ref="FI27" authorId="0" shapeId="0" xr:uid="{00000000-0006-0000-0000-00007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
18-54 / Another party not listed
55+ / Republican
55+ / Democrat
55+ / Independent/ Party not declared</t>
        </r>
      </text>
    </comment>
    <comment ref="FJ27" authorId="0" shapeId="0" xr:uid="{00000000-0006-0000-0000-00007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
55+ / Democrat
55+ / Independent/ Party not declared</t>
        </r>
      </text>
    </comment>
    <comment ref="FK27" authorId="0" shapeId="0" xr:uid="{00000000-0006-0000-0000-00007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L27" authorId="0" shapeId="0" xr:uid="{00000000-0006-0000-0000-00007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M27" authorId="0" shapeId="0" xr:uid="{00000000-0006-0000-0000-00007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N27" authorId="0" shapeId="0" xr:uid="{00000000-0006-0000-0000-00007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Q27" authorId="0" shapeId="0" xr:uid="{00000000-0006-0000-0000-00007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R27" authorId="0" shapeId="0" xr:uid="{00000000-0006-0000-0000-00007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S27" authorId="0" shapeId="0" xr:uid="{00000000-0006-0000-0000-00007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Suburban (On the edge of a major city)
55+ / Rural (Distant from a major city)</t>
        </r>
      </text>
    </comment>
    <comment ref="FT27" authorId="0" shapeId="0" xr:uid="{00000000-0006-0000-0000-00007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Suburban (On the edge of a major city)
55+ / Rural (Distant from a major city)</t>
        </r>
      </text>
    </comment>
    <comment ref="FU27" authorId="0" shapeId="0" xr:uid="{00000000-0006-0000-0000-00007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V27" authorId="0" shapeId="0" xr:uid="{00000000-0006-0000-0000-00008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X27" authorId="0" shapeId="0" xr:uid="{00000000-0006-0000-0000-00008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Asian</t>
        </r>
      </text>
    </comment>
    <comment ref="FY27" authorId="0" shapeId="0" xr:uid="{00000000-0006-0000-0000-00008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</t>
        </r>
      </text>
    </comment>
    <comment ref="FZ27" authorId="0" shapeId="0" xr:uid="{00000000-0006-0000-0000-00008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Asian</t>
        </r>
      </text>
    </comment>
    <comment ref="GA27" authorId="0" shapeId="0" xr:uid="{00000000-0006-0000-0000-00008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B27" authorId="0" shapeId="0" xr:uid="{00000000-0006-0000-0000-00008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27" authorId="0" shapeId="0" xr:uid="{00000000-0006-0000-0000-00008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D27" authorId="0" shapeId="0" xr:uid="{00000000-0006-0000-0000-00008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</t>
        </r>
      </text>
    </comment>
    <comment ref="GF27" authorId="0" shapeId="0" xr:uid="{00000000-0006-0000-0000-00008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</t>
        </r>
      </text>
    </comment>
    <comment ref="GI27" authorId="0" shapeId="0" xr:uid="{00000000-0006-0000-0000-00008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Under $50k
55+ / $50k - $100k
55+ / Over $100k</t>
        </r>
      </text>
    </comment>
    <comment ref="GJ27" authorId="0" shapeId="0" xr:uid="{00000000-0006-0000-0000-00008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
55+ / Over $100k</t>
        </r>
      </text>
    </comment>
    <comment ref="GK27" authorId="0" shapeId="0" xr:uid="{00000000-0006-0000-0000-00008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
55+ / Over $100k</t>
        </r>
      </text>
    </comment>
    <comment ref="GL27" authorId="0" shapeId="0" xr:uid="{00000000-0006-0000-0000-00008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27" authorId="0" shapeId="0" xr:uid="{00000000-0006-0000-0000-00008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Over $100k</t>
        </r>
      </text>
    </comment>
    <comment ref="GN27" authorId="0" shapeId="0" xr:uid="{00000000-0006-0000-0000-00008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$50k - $100k</t>
        </r>
      </text>
    </comment>
    <comment ref="GP27" authorId="0" shapeId="0" xr:uid="{00000000-0006-0000-0000-00008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Full-time
55+ / Part-time
55+ / Not Employed
55+ / Stay at home parent
55+ / Other (please specify)</t>
        </r>
      </text>
    </comment>
    <comment ref="GQ27" authorId="0" shapeId="0" xr:uid="{00000000-0006-0000-0000-00009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Stay at home parent
55+ / Other (please specify)</t>
        </r>
      </text>
    </comment>
    <comment ref="GR27" authorId="0" shapeId="0" xr:uid="{00000000-0006-0000-0000-00009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Other (please specify)</t>
        </r>
      </text>
    </comment>
    <comment ref="GS27" authorId="0" shapeId="0" xr:uid="{00000000-0006-0000-0000-00009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
55+ / Not Employed
55+ / Other (please specify)</t>
        </r>
      </text>
    </comment>
    <comment ref="GT27" authorId="0" shapeId="0" xr:uid="{00000000-0006-0000-0000-00009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U27" authorId="0" shapeId="0" xr:uid="{00000000-0006-0000-0000-00009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V27" authorId="0" shapeId="0" xr:uid="{00000000-0006-0000-0000-00009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Stay at home parent</t>
        </r>
      </text>
    </comment>
    <comment ref="GW27" authorId="0" shapeId="0" xr:uid="{00000000-0006-0000-0000-00009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Stay at home parent</t>
        </r>
      </text>
    </comment>
    <comment ref="GX27" authorId="0" shapeId="0" xr:uid="{00000000-0006-0000-0000-00009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Y27" authorId="0" shapeId="0" xr:uid="{00000000-0006-0000-0000-00009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HA27" authorId="0" shapeId="0" xr:uid="{00000000-0006-0000-0000-00009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Divorced
18-54 / Separated
18-54 / Widowed
55+ / Currently Married
55+ / Single / Never Married
55+ / Divorced
55+ / Widowed</t>
        </r>
      </text>
    </comment>
    <comment ref="HB27" authorId="0" shapeId="0" xr:uid="{00000000-0006-0000-0000-00009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Divorced
18-54 / Separated
55+ / Currently Married
55+ / Single / Never Married
55+ / Divorced
55+ / Widowed</t>
        </r>
      </text>
    </comment>
    <comment ref="HC27" authorId="0" shapeId="0" xr:uid="{00000000-0006-0000-0000-00009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D27" authorId="0" shapeId="0" xr:uid="{00000000-0006-0000-0000-00009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E27" authorId="0" shapeId="0" xr:uid="{00000000-0006-0000-0000-00009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F27" authorId="0" shapeId="0" xr:uid="{00000000-0006-0000-0000-00009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G27" authorId="0" shapeId="0" xr:uid="{00000000-0006-0000-0000-00009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H27" authorId="0" shapeId="0" xr:uid="{00000000-0006-0000-0000-0000A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J27" authorId="0" shapeId="0" xr:uid="{00000000-0006-0000-0000-0000A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L27" authorId="0" shapeId="0" xr:uid="{00000000-0006-0000-0000-0000A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M27" authorId="0" shapeId="0" xr:uid="{00000000-0006-0000-0000-0000A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N27" authorId="0" shapeId="0" xr:uid="{00000000-0006-0000-0000-0000A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</t>
        </r>
      </text>
    </comment>
    <comment ref="HO27" authorId="0" shapeId="0" xr:uid="{00000000-0006-0000-0000-0000A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Liberal
Independent/ Party not declared / Moderate
Independent/ Party not declared / Conservative
Another party not listed / Moderate</t>
        </r>
      </text>
    </comment>
    <comment ref="HP27" authorId="0" shapeId="0" xr:uid="{00000000-0006-0000-0000-0000A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Liberal
Independent/ Party not declared / Moderate
Independent/ Party not declared / Conservative
Another party not listed / Moderate</t>
        </r>
      </text>
    </comment>
    <comment ref="HQ27" authorId="0" shapeId="0" xr:uid="{00000000-0006-0000-0000-0000A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</t>
        </r>
      </text>
    </comment>
    <comment ref="HR27" authorId="0" shapeId="0" xr:uid="{00000000-0006-0000-0000-0000A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</t>
        </r>
      </text>
    </comment>
    <comment ref="HS27" authorId="0" shapeId="0" xr:uid="{00000000-0006-0000-0000-0000A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</t>
        </r>
      </text>
    </comment>
    <comment ref="HT27" authorId="0" shapeId="0" xr:uid="{00000000-0006-0000-0000-0000A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</t>
        </r>
      </text>
    </comment>
    <comment ref="HV27" authorId="0" shapeId="0" xr:uid="{00000000-0006-0000-0000-0000A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</t>
        </r>
      </text>
    </comment>
    <comment ref="HW27" authorId="0" shapeId="0" xr:uid="{00000000-0006-0000-0000-0000A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N28" authorId="0" shapeId="0" xr:uid="{00000000-0006-0000-0000-0000A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P28" authorId="0" shapeId="0" xr:uid="{00000000-0006-0000-0000-0000A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Q28" authorId="0" shapeId="0" xr:uid="{00000000-0006-0000-0000-0000A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Plains</t>
        </r>
      </text>
    </comment>
    <comment ref="U28" authorId="0" shapeId="0" xr:uid="{00000000-0006-0000-0000-0000B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V28" authorId="0" shapeId="0" xr:uid="{00000000-0006-0000-0000-0000B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28" authorId="0" shapeId="0" xr:uid="{00000000-0006-0000-0000-0000B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X28" authorId="0" shapeId="0" xr:uid="{00000000-0006-0000-0000-0000B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Y28" authorId="0" shapeId="0" xr:uid="{00000000-0006-0000-0000-0000B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28" authorId="0" shapeId="0" xr:uid="{00000000-0006-0000-0000-0000B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28" authorId="0" shapeId="0" xr:uid="{00000000-0006-0000-0000-0000B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28" authorId="0" shapeId="0" xr:uid="{00000000-0006-0000-0000-0000B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28" authorId="0" shapeId="0" xr:uid="{00000000-0006-0000-0000-0000B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a major city)</t>
        </r>
      </text>
    </comment>
    <comment ref="AJ28" authorId="0" shapeId="0" xr:uid="{00000000-0006-0000-0000-0000B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T28" authorId="0" shapeId="0" xr:uid="{00000000-0006-0000-0000-0000B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28" authorId="0" shapeId="0" xr:uid="{00000000-0006-0000-0000-0000B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AZ28" authorId="0" shapeId="0" xr:uid="{00000000-0006-0000-0000-0000B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28" authorId="0" shapeId="0" xr:uid="{00000000-0006-0000-0000-0000B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I28" authorId="0" shapeId="0" xr:uid="{00000000-0006-0000-0000-0000B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J28" authorId="0" shapeId="0" xr:uid="{00000000-0006-0000-0000-0000B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28" authorId="0" shapeId="0" xr:uid="{00000000-0006-0000-0000-0000C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T28" authorId="0" shapeId="0" xr:uid="{00000000-0006-0000-0000-0000C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28" authorId="0" shapeId="0" xr:uid="{00000000-0006-0000-0000-0000C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28" authorId="0" shapeId="0" xr:uid="{00000000-0006-0000-0000-0000C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28" authorId="0" shapeId="0" xr:uid="{00000000-0006-0000-0000-0000C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Y28" authorId="0" shapeId="0" xr:uid="{00000000-0006-0000-0000-0000C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28" authorId="0" shapeId="0" xr:uid="{00000000-0006-0000-0000-0000C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A28" authorId="0" shapeId="0" xr:uid="{00000000-0006-0000-0000-0000C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28" authorId="0" shapeId="0" xr:uid="{00000000-0006-0000-0000-0000C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28" authorId="0" shapeId="0" xr:uid="{00000000-0006-0000-0000-0000C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28" authorId="0" shapeId="0" xr:uid="{00000000-0006-0000-0000-0000C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28" authorId="0" shapeId="0" xr:uid="{00000000-0006-0000-0000-0000C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28" authorId="0" shapeId="0" xr:uid="{00000000-0006-0000-0000-0000C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28" authorId="0" shapeId="0" xr:uid="{00000000-0006-0000-0000-0000C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28" authorId="0" shapeId="0" xr:uid="{00000000-0006-0000-0000-0000C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28" authorId="0" shapeId="0" xr:uid="{00000000-0006-0000-0000-0000C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28" authorId="0" shapeId="0" xr:uid="{00000000-0006-0000-0000-0000D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Rural (Distant from a major city)</t>
        </r>
      </text>
    </comment>
    <comment ref="CN28" authorId="0" shapeId="0" xr:uid="{00000000-0006-0000-0000-0000D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O28" authorId="0" shapeId="0" xr:uid="{00000000-0006-0000-0000-0000D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P28" authorId="0" shapeId="0" xr:uid="{00000000-0006-0000-0000-0000D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Rural (Distant from a major city)</t>
        </r>
      </text>
    </comment>
    <comment ref="CQ28" authorId="0" shapeId="0" xr:uid="{00000000-0006-0000-0000-0000D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R28" authorId="0" shapeId="0" xr:uid="{00000000-0006-0000-0000-0000D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Suburban (On the edge of a major city)</t>
        </r>
      </text>
    </comment>
    <comment ref="CT28" authorId="0" shapeId="0" xr:uid="{00000000-0006-0000-0000-0000D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Hispanic or Latino
Male / Black or African American</t>
        </r>
      </text>
    </comment>
    <comment ref="CU28" authorId="0" shapeId="0" xr:uid="{00000000-0006-0000-0000-0000D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V28" authorId="0" shapeId="0" xr:uid="{00000000-0006-0000-0000-0000D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Y28" authorId="0" shapeId="0" xr:uid="{00000000-0006-0000-0000-0000D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
Male / Black or African American</t>
        </r>
      </text>
    </comment>
    <comment ref="CZ28" authorId="0" shapeId="0" xr:uid="{00000000-0006-0000-0000-0000D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Additional ethnicities</t>
        </r>
      </text>
    </comment>
    <comment ref="DA28" authorId="0" shapeId="0" xr:uid="{00000000-0006-0000-0000-0000D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Additional ethnicities</t>
        </r>
      </text>
    </comment>
    <comment ref="DC28" authorId="0" shapeId="0" xr:uid="{00000000-0006-0000-0000-0000D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
Male / Black or African American</t>
        </r>
      </text>
    </comment>
    <comment ref="DF28" authorId="0" shapeId="0" xr:uid="{00000000-0006-0000-0000-0000D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G28" authorId="0" shapeId="0" xr:uid="{00000000-0006-0000-0000-0000D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H28" authorId="0" shapeId="0" xr:uid="{00000000-0006-0000-0000-0000D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I28" authorId="0" shapeId="0" xr:uid="{00000000-0006-0000-0000-0000E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Graduated Four-Year College
Male / High School/GED or Less</t>
        </r>
      </text>
    </comment>
    <comment ref="DJ28" authorId="0" shapeId="0" xr:uid="{00000000-0006-0000-0000-0000E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Post-Graduate Degree or higher</t>
        </r>
      </text>
    </comment>
    <comment ref="DP28" authorId="0" shapeId="0" xr:uid="{00000000-0006-0000-0000-0000E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</t>
        </r>
      </text>
    </comment>
    <comment ref="DQ28" authorId="0" shapeId="0" xr:uid="{00000000-0006-0000-0000-0000E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</t>
        </r>
      </text>
    </comment>
    <comment ref="DR28" authorId="0" shapeId="0" xr:uid="{00000000-0006-0000-0000-0000E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
Male / Democrat</t>
        </r>
      </text>
    </comment>
    <comment ref="DS28" authorId="0" shapeId="0" xr:uid="{00000000-0006-0000-0000-0000E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Independent/ Party not declared</t>
        </r>
      </text>
    </comment>
    <comment ref="DU28" authorId="0" shapeId="0" xr:uid="{00000000-0006-0000-0000-0000E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V28" authorId="0" shapeId="0" xr:uid="{00000000-0006-0000-0000-0000E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</t>
        </r>
      </text>
    </comment>
    <comment ref="DY28" authorId="0" shapeId="0" xr:uid="{00000000-0006-0000-0000-0000E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
Male / Yes, but they are all 18 or older
Male / No, I do not have children</t>
        </r>
      </text>
    </comment>
    <comment ref="DZ28" authorId="0" shapeId="0" xr:uid="{00000000-0006-0000-0000-0000E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</t>
        </r>
      </text>
    </comment>
    <comment ref="EA28" authorId="0" shapeId="0" xr:uid="{00000000-0006-0000-0000-0000E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</t>
        </r>
      </text>
    </comment>
    <comment ref="EB28" authorId="0" shapeId="0" xr:uid="{00000000-0006-0000-0000-0000E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28" authorId="0" shapeId="0" xr:uid="{00000000-0006-0000-0000-0000E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</t>
        </r>
      </text>
    </comment>
    <comment ref="ED28" authorId="0" shapeId="0" xr:uid="{00000000-0006-0000-0000-0000E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</t>
        </r>
      </text>
    </comment>
    <comment ref="EN28" authorId="0" shapeId="0" xr:uid="{00000000-0006-0000-0000-0000E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O28" authorId="0" shapeId="0" xr:uid="{00000000-0006-0000-0000-0000E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P28" authorId="0" shapeId="0" xr:uid="{00000000-0006-0000-0000-0000F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R28" authorId="0" shapeId="0" xr:uid="{00000000-0006-0000-0000-0000F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
Male / Separated</t>
        </r>
      </text>
    </comment>
    <comment ref="ES28" authorId="0" shapeId="0" xr:uid="{00000000-0006-0000-0000-0000F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Widowed
Male / Divorced</t>
        </r>
      </text>
    </comment>
    <comment ref="EV28" authorId="0" shapeId="0" xr:uid="{00000000-0006-0000-0000-0000F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
Male / Separated
Male / Widowed</t>
        </r>
      </text>
    </comment>
    <comment ref="EW28" authorId="0" shapeId="0" xr:uid="{00000000-0006-0000-0000-0000F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eparated</t>
        </r>
      </text>
    </comment>
    <comment ref="EX28" authorId="0" shapeId="0" xr:uid="{00000000-0006-0000-0000-0000F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Widowed
Male / Divorced</t>
        </r>
      </text>
    </comment>
    <comment ref="EY28" authorId="0" shapeId="0" xr:uid="{00000000-0006-0000-0000-0000F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
Male / Separated
Male / Widowed</t>
        </r>
      </text>
    </comment>
    <comment ref="EZ28" authorId="0" shapeId="0" xr:uid="{00000000-0006-0000-0000-0000F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Widowed
Male / Currently Married
Male / Divorced</t>
        </r>
      </text>
    </comment>
    <comment ref="FA28" authorId="0" shapeId="0" xr:uid="{00000000-0006-0000-0000-0000F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Divorced</t>
        </r>
      </text>
    </comment>
    <comment ref="FC28" authorId="0" shapeId="0" xr:uid="{00000000-0006-0000-0000-0000F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
55+ / No</t>
        </r>
      </text>
    </comment>
    <comment ref="FD28" authorId="0" shapeId="0" xr:uid="{00000000-0006-0000-0000-0000F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Yes
55+ / No</t>
        </r>
      </text>
    </comment>
    <comment ref="FE28" authorId="0" shapeId="0" xr:uid="{00000000-0006-0000-0000-0000F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F28" authorId="0" shapeId="0" xr:uid="{00000000-0006-0000-0000-0000F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28" authorId="0" shapeId="0" xr:uid="{00000000-0006-0000-0000-0000F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I28" authorId="0" shapeId="0" xr:uid="{00000000-0006-0000-0000-0000F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J28" authorId="0" shapeId="0" xr:uid="{00000000-0006-0000-0000-0000F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K28" authorId="0" shapeId="0" xr:uid="{00000000-0006-0000-0000-00000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L28" authorId="0" shapeId="0" xr:uid="{00000000-0006-0000-0000-00000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M28" authorId="0" shapeId="0" xr:uid="{00000000-0006-0000-0000-00000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N28" authorId="0" shapeId="0" xr:uid="{00000000-0006-0000-0000-00000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Q28" authorId="0" shapeId="0" xr:uid="{00000000-0006-0000-0000-00000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R28" authorId="0" shapeId="0" xr:uid="{00000000-0006-0000-0000-00000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S28" authorId="0" shapeId="0" xr:uid="{00000000-0006-0000-0000-00000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Urban (In a major city)
55+ / Suburban (On the edge of a major city)</t>
        </r>
      </text>
    </comment>
    <comment ref="FT28" authorId="0" shapeId="0" xr:uid="{00000000-0006-0000-0000-00000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U28" authorId="0" shapeId="0" xr:uid="{00000000-0006-0000-0000-00000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28" authorId="0" shapeId="0" xr:uid="{00000000-0006-0000-0000-00000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X28" authorId="0" shapeId="0" xr:uid="{00000000-0006-0000-0000-00000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White Non-Hispanic / Caucasian
55+ / Hispanic or Latino
55+ / Black or African American
55+ / Asian</t>
        </r>
      </text>
    </comment>
    <comment ref="FY28" authorId="0" shapeId="0" xr:uid="{00000000-0006-0000-0000-00000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
55+ / Black or African American
55+ / Asian</t>
        </r>
      </text>
    </comment>
    <comment ref="FZ28" authorId="0" shapeId="0" xr:uid="{00000000-0006-0000-0000-00000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
55+ / Black or African American
55+ / Asian</t>
        </r>
      </text>
    </comment>
    <comment ref="GA28" authorId="0" shapeId="0" xr:uid="{00000000-0006-0000-0000-00000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Black or African American</t>
        </r>
      </text>
    </comment>
    <comment ref="GB28" authorId="0" shapeId="0" xr:uid="{00000000-0006-0000-0000-00000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28" authorId="0" shapeId="0" xr:uid="{00000000-0006-0000-0000-00000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D28" authorId="0" shapeId="0" xr:uid="{00000000-0006-0000-0000-00001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</t>
        </r>
      </text>
    </comment>
    <comment ref="GE28" authorId="0" shapeId="0" xr:uid="{00000000-0006-0000-0000-00001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</t>
        </r>
      </text>
    </comment>
    <comment ref="GF28" authorId="0" shapeId="0" xr:uid="{00000000-0006-0000-0000-00001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</t>
        </r>
      </text>
    </comment>
    <comment ref="GI28" authorId="0" shapeId="0" xr:uid="{00000000-0006-0000-0000-00001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J28" authorId="0" shapeId="0" xr:uid="{00000000-0006-0000-0000-00001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K28" authorId="0" shapeId="0" xr:uid="{00000000-0006-0000-0000-00001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
55+ / Over $100k</t>
        </r>
      </text>
    </comment>
    <comment ref="GL28" authorId="0" shapeId="0" xr:uid="{00000000-0006-0000-0000-00001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$50k - $100k</t>
        </r>
      </text>
    </comment>
    <comment ref="GM28" authorId="0" shapeId="0" xr:uid="{00000000-0006-0000-0000-00001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Under $50k</t>
        </r>
      </text>
    </comment>
    <comment ref="GN28" authorId="0" shapeId="0" xr:uid="{00000000-0006-0000-0000-00001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28" authorId="0" shapeId="0" xr:uid="{00000000-0006-0000-0000-00001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Full-time
55+ / Part-time
55+ / Not Employed
55+ / Stay at home parent
55+ / Other (please specify)</t>
        </r>
      </text>
    </comment>
    <comment ref="GQ28" authorId="0" shapeId="0" xr:uid="{00000000-0006-0000-0000-00001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Stay at home parent
55+ / Other (please specify)</t>
        </r>
      </text>
    </comment>
    <comment ref="GR28" authorId="0" shapeId="0" xr:uid="{00000000-0006-0000-0000-00001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Part-time
55+ / Not Employed
55+ / Other (please specify)</t>
        </r>
      </text>
    </comment>
    <comment ref="GS28" authorId="0" shapeId="0" xr:uid="{00000000-0006-0000-0000-00001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Not Employed
55+ / Other (please specify)</t>
        </r>
      </text>
    </comment>
    <comment ref="GT28" authorId="0" shapeId="0" xr:uid="{00000000-0006-0000-0000-00001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Not Employed</t>
        </r>
      </text>
    </comment>
    <comment ref="GU28" authorId="0" shapeId="0" xr:uid="{00000000-0006-0000-0000-00001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Not Employed
55+ / Other (please specify)</t>
        </r>
      </text>
    </comment>
    <comment ref="GV28" authorId="0" shapeId="0" xr:uid="{00000000-0006-0000-0000-00001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</t>
        </r>
      </text>
    </comment>
    <comment ref="GW28" authorId="0" shapeId="0" xr:uid="{00000000-0006-0000-0000-00002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Full-time</t>
        </r>
      </text>
    </comment>
    <comment ref="GX28" authorId="0" shapeId="0" xr:uid="{00000000-0006-0000-0000-00002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Y28" authorId="0" shapeId="0" xr:uid="{00000000-0006-0000-0000-00002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Full-time</t>
        </r>
      </text>
    </comment>
    <comment ref="HA28" authorId="0" shapeId="0" xr:uid="{00000000-0006-0000-0000-00002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B28" authorId="0" shapeId="0" xr:uid="{00000000-0006-0000-0000-00002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C28" authorId="0" shapeId="0" xr:uid="{00000000-0006-0000-0000-00002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D28" authorId="0" shapeId="0" xr:uid="{00000000-0006-0000-0000-00002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E28" authorId="0" shapeId="0" xr:uid="{00000000-0006-0000-0000-00002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F28" authorId="0" shapeId="0" xr:uid="{00000000-0006-0000-0000-00002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
18-54 / Widowed</t>
        </r>
      </text>
    </comment>
    <comment ref="HG28" authorId="0" shapeId="0" xr:uid="{00000000-0006-0000-0000-00002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
18-54 / Widowed</t>
        </r>
      </text>
    </comment>
    <comment ref="HH28" authorId="0" shapeId="0" xr:uid="{00000000-0006-0000-0000-00002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
18-54 / Widowed</t>
        </r>
      </text>
    </comment>
    <comment ref="HJ28" authorId="0" shapeId="0" xr:uid="{00000000-0006-0000-0000-00002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
18-54 / Widowed</t>
        </r>
      </text>
    </comment>
    <comment ref="HL28" authorId="0" shapeId="0" xr:uid="{00000000-0006-0000-0000-00002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
Independent/ Party not declared / Conservative</t>
        </r>
      </text>
    </comment>
    <comment ref="HM28" authorId="0" shapeId="0" xr:uid="{00000000-0006-0000-0000-00002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
Another party not listed / Liberal</t>
        </r>
      </text>
    </comment>
    <comment ref="HN28" authorId="0" shapeId="0" xr:uid="{00000000-0006-0000-0000-00002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Independent/ Party not declared / Liberal
Another party not listed / Liberal</t>
        </r>
      </text>
    </comment>
    <comment ref="HO28" authorId="0" shapeId="0" xr:uid="{00000000-0006-0000-0000-00002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
Independent/ Party not declared / Conservative
Another party not listed / Liberal</t>
        </r>
      </text>
    </comment>
    <comment ref="HP28" authorId="0" shapeId="0" xr:uid="{00000000-0006-0000-0000-00003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HQ28" authorId="0" shapeId="0" xr:uid="{00000000-0006-0000-0000-00003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HR28" authorId="0" shapeId="0" xr:uid="{00000000-0006-0000-0000-00003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
Independent/ Party not declared / Conservative
Another party not listed / Liberal</t>
        </r>
      </text>
    </comment>
    <comment ref="HS28" authorId="0" shapeId="0" xr:uid="{00000000-0006-0000-0000-00003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Independent/ Party not declared / Liberal
Another party not listed / Liberal</t>
        </r>
      </text>
    </comment>
    <comment ref="HT28" authorId="0" shapeId="0" xr:uid="{00000000-0006-0000-0000-00003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Independent/ Party not declared / Liberal
Another party not listed / Liberal</t>
        </r>
      </text>
    </comment>
    <comment ref="HU28" authorId="0" shapeId="0" xr:uid="{00000000-0006-0000-0000-00003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V28" authorId="0" shapeId="0" xr:uid="{00000000-0006-0000-0000-00003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HW28" authorId="0" shapeId="0" xr:uid="{00000000-0006-0000-0000-00003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G29" authorId="0" shapeId="0" xr:uid="{00000000-0006-0000-0000-00003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 gender not listed here</t>
        </r>
      </text>
    </comment>
    <comment ref="H29" authorId="0" shapeId="0" xr:uid="{00000000-0006-0000-0000-00003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 gender not listed here</t>
        </r>
      </text>
    </comment>
    <comment ref="J29" authorId="0" shapeId="0" xr:uid="{00000000-0006-0000-0000-00003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
Woman</t>
        </r>
      </text>
    </comment>
    <comment ref="U29" authorId="0" shapeId="0" xr:uid="{00000000-0006-0000-0000-00003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V29" authorId="0" shapeId="0" xr:uid="{00000000-0006-0000-0000-00003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29" authorId="0" shapeId="0" xr:uid="{00000000-0006-0000-0000-00003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X29" authorId="0" shapeId="0" xr:uid="{00000000-0006-0000-0000-00003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Y29" authorId="0" shapeId="0" xr:uid="{00000000-0006-0000-0000-00003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29" authorId="0" shapeId="0" xr:uid="{00000000-0006-0000-0000-00004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29" authorId="0" shapeId="0" xr:uid="{00000000-0006-0000-0000-00004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U29" authorId="0" shapeId="0" xr:uid="{00000000-0006-0000-0000-00004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W29" authorId="0" shapeId="0" xr:uid="{00000000-0006-0000-0000-00004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X29" authorId="0" shapeId="0" xr:uid="{00000000-0006-0000-0000-00004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Separated</t>
        </r>
      </text>
    </comment>
    <comment ref="AZ29" authorId="0" shapeId="0" xr:uid="{00000000-0006-0000-0000-00004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29" authorId="0" shapeId="0" xr:uid="{00000000-0006-0000-0000-00004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I29" authorId="0" shapeId="0" xr:uid="{00000000-0006-0000-0000-00004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dditional ethnicities</t>
        </r>
      </text>
    </comment>
    <comment ref="BJ29" authorId="0" shapeId="0" xr:uid="{00000000-0006-0000-0000-00004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29" authorId="0" shapeId="0" xr:uid="{00000000-0006-0000-0000-00004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dditional ethnicities</t>
        </r>
      </text>
    </comment>
    <comment ref="BM29" authorId="0" shapeId="0" xr:uid="{00000000-0006-0000-0000-00004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</t>
        </r>
      </text>
    </comment>
    <comment ref="BO29" authorId="0" shapeId="0" xr:uid="{00000000-0006-0000-0000-00004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
Another party not listed</t>
        </r>
      </text>
    </comment>
    <comment ref="BP29" authorId="0" shapeId="0" xr:uid="{00000000-0006-0000-0000-00004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
Another party not listed</t>
        </r>
      </text>
    </comment>
    <comment ref="BQ29" authorId="0" shapeId="0" xr:uid="{00000000-0006-0000-0000-00004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R29" authorId="0" shapeId="0" xr:uid="{00000000-0006-0000-0000-00004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X29" authorId="0" shapeId="0" xr:uid="{00000000-0006-0000-0000-00004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29" authorId="0" shapeId="0" xr:uid="{00000000-0006-0000-0000-00005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29" authorId="0" shapeId="0" xr:uid="{00000000-0006-0000-0000-00005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A29" authorId="0" shapeId="0" xr:uid="{00000000-0006-0000-0000-00005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B29" authorId="0" shapeId="0" xr:uid="{00000000-0006-0000-0000-00005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D29" authorId="0" shapeId="0" xr:uid="{00000000-0006-0000-0000-00005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E29" authorId="0" shapeId="0" xr:uid="{00000000-0006-0000-0000-00005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29" authorId="0" shapeId="0" xr:uid="{00000000-0006-0000-0000-00005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H29" authorId="0" shapeId="0" xr:uid="{00000000-0006-0000-0000-00005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I29" authorId="0" shapeId="0" xr:uid="{00000000-0006-0000-0000-00005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29" authorId="0" shapeId="0" xr:uid="{00000000-0006-0000-0000-00005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K29" authorId="0" shapeId="0" xr:uid="{00000000-0006-0000-0000-00005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O29" authorId="0" shapeId="0" xr:uid="{00000000-0006-0000-0000-00005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Q29" authorId="0" shapeId="0" xr:uid="{00000000-0006-0000-0000-00005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T29" authorId="0" shapeId="0" xr:uid="{00000000-0006-0000-0000-00005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CU29" authorId="0" shapeId="0" xr:uid="{00000000-0006-0000-0000-00005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Male / White Non-Hispanic / Caucasian</t>
        </r>
      </text>
    </comment>
    <comment ref="CV29" authorId="0" shapeId="0" xr:uid="{00000000-0006-0000-0000-00005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Additional ethnicities</t>
        </r>
      </text>
    </comment>
    <comment ref="CX29" authorId="0" shapeId="0" xr:uid="{00000000-0006-0000-0000-00006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CY29" authorId="0" shapeId="0" xr:uid="{00000000-0006-0000-0000-00006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DE29" authorId="0" shapeId="0" xr:uid="{00000000-0006-0000-0000-00006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G29" authorId="0" shapeId="0" xr:uid="{00000000-0006-0000-0000-00006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H29" authorId="0" shapeId="0" xr:uid="{00000000-0006-0000-0000-00006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J29" authorId="0" shapeId="0" xr:uid="{00000000-0006-0000-0000-00006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L29" authorId="0" shapeId="0" xr:uid="{00000000-0006-0000-0000-00006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N29" authorId="0" shapeId="0" xr:uid="{00000000-0006-0000-0000-00006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Male / High School/GED or Less
Male / Some College</t>
        </r>
      </text>
    </comment>
    <comment ref="DP29" authorId="0" shapeId="0" xr:uid="{00000000-0006-0000-0000-00006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nother party not listed</t>
        </r>
      </text>
    </comment>
    <comment ref="DQ29" authorId="0" shapeId="0" xr:uid="{00000000-0006-0000-0000-00006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Another party not listed</t>
        </r>
      </text>
    </comment>
    <comment ref="DR29" authorId="0" shapeId="0" xr:uid="{00000000-0006-0000-0000-00006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Republican
Male / Democrat
Male / Independent/ Party not declared</t>
        </r>
      </text>
    </comment>
    <comment ref="DT29" authorId="0" shapeId="0" xr:uid="{00000000-0006-0000-0000-00006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Another party not listed</t>
        </r>
      </text>
    </comment>
    <comment ref="DU29" authorId="0" shapeId="0" xr:uid="{00000000-0006-0000-0000-00006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Another party not listed</t>
        </r>
      </text>
    </comment>
    <comment ref="DV29" authorId="0" shapeId="0" xr:uid="{00000000-0006-0000-0000-00006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Another party not listed</t>
        </r>
      </text>
    </comment>
    <comment ref="DW29" authorId="0" shapeId="0" xr:uid="{00000000-0006-0000-0000-00006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Male / Republican
Male / Democrat
Male / Independent/ Party not declared</t>
        </r>
      </text>
    </comment>
    <comment ref="DY29" authorId="0" shapeId="0" xr:uid="{00000000-0006-0000-0000-00006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</t>
        </r>
      </text>
    </comment>
    <comment ref="DZ29" authorId="0" shapeId="0" xr:uid="{00000000-0006-0000-0000-00007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No, I do not have children</t>
        </r>
      </text>
    </comment>
    <comment ref="EA29" authorId="0" shapeId="0" xr:uid="{00000000-0006-0000-0000-00007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</t>
        </r>
      </text>
    </comment>
    <comment ref="EB29" authorId="0" shapeId="0" xr:uid="{00000000-0006-0000-0000-00007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C29" authorId="0" shapeId="0" xr:uid="{00000000-0006-0000-0000-00007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D29" authorId="0" shapeId="0" xr:uid="{00000000-0006-0000-0000-00007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</t>
        </r>
      </text>
    </comment>
    <comment ref="EM29" authorId="0" shapeId="0" xr:uid="{00000000-0006-0000-0000-00007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N29" authorId="0" shapeId="0" xr:uid="{00000000-0006-0000-0000-00007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P29" authorId="0" shapeId="0" xr:uid="{00000000-0006-0000-0000-00007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R29" authorId="0" shapeId="0" xr:uid="{00000000-0006-0000-0000-00007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ES29" authorId="0" shapeId="0" xr:uid="{00000000-0006-0000-0000-00007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Currently Married</t>
        </r>
      </text>
    </comment>
    <comment ref="EU29" authorId="0" shapeId="0" xr:uid="{00000000-0006-0000-0000-00007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EV29" authorId="0" shapeId="0" xr:uid="{00000000-0006-0000-0000-00007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Separated</t>
        </r>
      </text>
    </comment>
    <comment ref="EW29" authorId="0" shapeId="0" xr:uid="{00000000-0006-0000-0000-00007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FC29" authorId="0" shapeId="0" xr:uid="{00000000-0006-0000-0000-00007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29" authorId="0" shapeId="0" xr:uid="{00000000-0006-0000-0000-00007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E29" authorId="0" shapeId="0" xr:uid="{00000000-0006-0000-0000-00007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29" authorId="0" shapeId="0" xr:uid="{00000000-0006-0000-0000-00008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29" authorId="0" shapeId="0" xr:uid="{00000000-0006-0000-0000-00008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Democrat
55+ / Independent/ Party not declared</t>
        </r>
      </text>
    </comment>
    <comment ref="FI29" authorId="0" shapeId="0" xr:uid="{00000000-0006-0000-0000-00008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Democrat
55+ / Independent/ Party not declared</t>
        </r>
      </text>
    </comment>
    <comment ref="FJ29" authorId="0" shapeId="0" xr:uid="{00000000-0006-0000-0000-00008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
55+ / Democrat
55+ / Independent/ Party not declared</t>
        </r>
      </text>
    </comment>
    <comment ref="FK29" authorId="0" shapeId="0" xr:uid="{00000000-0006-0000-0000-00008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L29" authorId="0" shapeId="0" xr:uid="{00000000-0006-0000-0000-00008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</t>
        </r>
      </text>
    </comment>
    <comment ref="FM29" authorId="0" shapeId="0" xr:uid="{00000000-0006-0000-0000-00008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Another party not listed</t>
        </r>
      </text>
    </comment>
    <comment ref="FN29" authorId="0" shapeId="0" xr:uid="{00000000-0006-0000-0000-00008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Another party not listed</t>
        </r>
      </text>
    </comment>
    <comment ref="FO29" authorId="0" shapeId="0" xr:uid="{00000000-0006-0000-0000-00008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
55+ / Independent/ Party not declared</t>
        </r>
      </text>
    </comment>
    <comment ref="FQ29" authorId="0" shapeId="0" xr:uid="{00000000-0006-0000-0000-00008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R29" authorId="0" shapeId="0" xr:uid="{00000000-0006-0000-0000-00008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Suburban (On the edge of a major city)
55+ / Rural (Distant from a major city)</t>
        </r>
      </text>
    </comment>
    <comment ref="FS29" authorId="0" shapeId="0" xr:uid="{00000000-0006-0000-0000-00008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55+ / Urban (In a major city)
55+ / Suburban (On the edge of a major city)
55+ / Rural (Distant from a major city)</t>
        </r>
      </text>
    </comment>
    <comment ref="FT29" authorId="0" shapeId="0" xr:uid="{00000000-0006-0000-0000-00008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</t>
        </r>
      </text>
    </comment>
    <comment ref="FU29" authorId="0" shapeId="0" xr:uid="{00000000-0006-0000-0000-00008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29" authorId="0" shapeId="0" xr:uid="{00000000-0006-0000-0000-00008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29" authorId="0" shapeId="0" xr:uid="{00000000-0006-0000-0000-00008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</t>
        </r>
      </text>
    </comment>
    <comment ref="FY29" authorId="0" shapeId="0" xr:uid="{00000000-0006-0000-0000-00009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
55+ / Asian</t>
        </r>
      </text>
    </comment>
    <comment ref="FZ29" authorId="0" shapeId="0" xr:uid="{00000000-0006-0000-0000-00009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</t>
        </r>
      </text>
    </comment>
    <comment ref="GA29" authorId="0" shapeId="0" xr:uid="{00000000-0006-0000-0000-00009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</t>
        </r>
      </text>
    </comment>
    <comment ref="GB29" authorId="0" shapeId="0" xr:uid="{00000000-0006-0000-0000-00009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
55+ / Asian</t>
        </r>
      </text>
    </comment>
    <comment ref="GC29" authorId="0" shapeId="0" xr:uid="{00000000-0006-0000-0000-00009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D29" authorId="0" shapeId="0" xr:uid="{00000000-0006-0000-0000-00009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Black or African American</t>
        </r>
      </text>
    </comment>
    <comment ref="GE29" authorId="0" shapeId="0" xr:uid="{00000000-0006-0000-0000-00009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Hispanic or Latino
55+ / Additional ethnicities</t>
        </r>
      </text>
    </comment>
    <comment ref="GF29" authorId="0" shapeId="0" xr:uid="{00000000-0006-0000-0000-00009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Additional ethnicities</t>
        </r>
      </text>
    </comment>
    <comment ref="GG29" authorId="0" shapeId="0" xr:uid="{00000000-0006-0000-0000-00009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Black or African American</t>
        </r>
      </text>
    </comment>
    <comment ref="GI29" authorId="0" shapeId="0" xr:uid="{00000000-0006-0000-0000-00009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29" authorId="0" shapeId="0" xr:uid="{00000000-0006-0000-0000-00009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29" authorId="0" shapeId="0" xr:uid="{00000000-0006-0000-0000-00009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</t>
        </r>
      </text>
    </comment>
    <comment ref="GL29" authorId="0" shapeId="0" xr:uid="{00000000-0006-0000-0000-00009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29" authorId="0" shapeId="0" xr:uid="{00000000-0006-0000-0000-00009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29" authorId="0" shapeId="0" xr:uid="{00000000-0006-0000-0000-00009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P29" authorId="0" shapeId="0" xr:uid="{00000000-0006-0000-0000-00009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Q29" authorId="0" shapeId="0" xr:uid="{00000000-0006-0000-0000-0000A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R29" authorId="0" shapeId="0" xr:uid="{00000000-0006-0000-0000-0000A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S29" authorId="0" shapeId="0" xr:uid="{00000000-0006-0000-0000-0000A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T29" authorId="0" shapeId="0" xr:uid="{00000000-0006-0000-0000-0000A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U29" authorId="0" shapeId="0" xr:uid="{00000000-0006-0000-0000-0000A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V29" authorId="0" shapeId="0" xr:uid="{00000000-0006-0000-0000-0000A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W29" authorId="0" shapeId="0" xr:uid="{00000000-0006-0000-0000-0000A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Full-time
55+ / Part-time</t>
        </r>
      </text>
    </comment>
    <comment ref="GY29" authorId="0" shapeId="0" xr:uid="{00000000-0006-0000-0000-0000A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Full-time</t>
        </r>
      </text>
    </comment>
    <comment ref="HA29" authorId="0" shapeId="0" xr:uid="{00000000-0006-0000-0000-0000A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B29" authorId="0" shapeId="0" xr:uid="{00000000-0006-0000-0000-0000A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C29" authorId="0" shapeId="0" xr:uid="{00000000-0006-0000-0000-0000A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D29" authorId="0" shapeId="0" xr:uid="{00000000-0006-0000-0000-0000A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ingle / Never Married
55+ / Divorced</t>
        </r>
      </text>
    </comment>
    <comment ref="HF29" authorId="0" shapeId="0" xr:uid="{00000000-0006-0000-0000-0000A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G29" authorId="0" shapeId="0" xr:uid="{00000000-0006-0000-0000-0000A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</t>
        </r>
      </text>
    </comment>
    <comment ref="HH29" authorId="0" shapeId="0" xr:uid="{00000000-0006-0000-0000-0000A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</t>
        </r>
      </text>
    </comment>
    <comment ref="HJ29" authorId="0" shapeId="0" xr:uid="{00000000-0006-0000-0000-0000A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M29" authorId="0" shapeId="0" xr:uid="{00000000-0006-0000-0000-0000B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
Another party not listed / Moderate</t>
        </r>
      </text>
    </comment>
    <comment ref="HN29" authorId="0" shapeId="0" xr:uid="{00000000-0006-0000-0000-0000B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
Another party not listed / Moderate</t>
        </r>
      </text>
    </comment>
    <comment ref="HO29" authorId="0" shapeId="0" xr:uid="{00000000-0006-0000-0000-0000B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
Another party not listed / Moderate</t>
        </r>
      </text>
    </comment>
    <comment ref="HP29" authorId="0" shapeId="0" xr:uid="{00000000-0006-0000-0000-0000B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
Another party not listed / Moderate</t>
        </r>
      </text>
    </comment>
    <comment ref="HQ29" authorId="0" shapeId="0" xr:uid="{00000000-0006-0000-0000-0000B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
Another party not listed / Moderate</t>
        </r>
      </text>
    </comment>
    <comment ref="HR29" authorId="0" shapeId="0" xr:uid="{00000000-0006-0000-0000-0000B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Moderate
Another party not listed / Liberal</t>
        </r>
      </text>
    </comment>
    <comment ref="HS29" authorId="0" shapeId="0" xr:uid="{00000000-0006-0000-0000-0000B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
Another party not listed / Moderate</t>
        </r>
      </text>
    </comment>
    <comment ref="HU29" authorId="0" shapeId="0" xr:uid="{00000000-0006-0000-0000-0000B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
Another party not listed / Moderate</t>
        </r>
      </text>
    </comment>
    <comment ref="HV29" authorId="0" shapeId="0" xr:uid="{00000000-0006-0000-0000-0000B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Moderate
Another party not listed / Liberal</t>
        </r>
      </text>
    </comment>
    <comment ref="D30" authorId="0" shapeId="0" xr:uid="{00000000-0006-0000-0000-0000B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30" authorId="0" shapeId="0" xr:uid="{00000000-0006-0000-0000-0000B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30" authorId="0" shapeId="0" xr:uid="{00000000-0006-0000-0000-0000B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30" authorId="0" shapeId="0" xr:uid="{00000000-0006-0000-0000-0000B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30" authorId="0" shapeId="0" xr:uid="{00000000-0006-0000-0000-0000B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30" authorId="0" shapeId="0" xr:uid="{00000000-0006-0000-0000-0000B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W30" authorId="0" shapeId="0" xr:uid="{00000000-0006-0000-0000-0000B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X30" authorId="0" shapeId="0" xr:uid="{00000000-0006-0000-0000-0000C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Y30" authorId="0" shapeId="0" xr:uid="{00000000-0006-0000-0000-0000C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30" authorId="0" shapeId="0" xr:uid="{00000000-0006-0000-0000-0000C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0" authorId="0" shapeId="0" xr:uid="{00000000-0006-0000-0000-0000C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30" authorId="0" shapeId="0" xr:uid="{00000000-0006-0000-0000-0000C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30" authorId="0" shapeId="0" xr:uid="{00000000-0006-0000-0000-0000C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0" authorId="0" shapeId="0" xr:uid="{00000000-0006-0000-0000-0000C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30" authorId="0" shapeId="0" xr:uid="{00000000-0006-0000-0000-0000C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00k to $150k</t>
        </r>
      </text>
    </comment>
    <comment ref="AN30" authorId="0" shapeId="0" xr:uid="{00000000-0006-0000-0000-0000C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00k to $150k</t>
        </r>
      </text>
    </comment>
    <comment ref="AO30" authorId="0" shapeId="0" xr:uid="{00000000-0006-0000-0000-0000C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50k to $75k</t>
        </r>
      </text>
    </comment>
    <comment ref="AP30" authorId="0" shapeId="0" xr:uid="{00000000-0006-0000-0000-0000C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50k to $75k</t>
        </r>
      </text>
    </comment>
    <comment ref="AT30" authorId="0" shapeId="0" xr:uid="{00000000-0006-0000-0000-0000C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30" authorId="0" shapeId="0" xr:uid="{00000000-0006-0000-0000-0000C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Widowed</t>
        </r>
      </text>
    </comment>
    <comment ref="AV30" authorId="0" shapeId="0" xr:uid="{00000000-0006-0000-0000-0000C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X30" authorId="0" shapeId="0" xr:uid="{00000000-0006-0000-0000-0000C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Z30" authorId="0" shapeId="0" xr:uid="{00000000-0006-0000-0000-0000C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30" authorId="0" shapeId="0" xr:uid="{00000000-0006-0000-0000-0000D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I30" authorId="0" shapeId="0" xr:uid="{00000000-0006-0000-0000-0000D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J30" authorId="0" shapeId="0" xr:uid="{00000000-0006-0000-0000-0000D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</t>
        </r>
      </text>
    </comment>
    <comment ref="BK30" authorId="0" shapeId="0" xr:uid="{00000000-0006-0000-0000-0000D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L30" authorId="0" shapeId="0" xr:uid="{00000000-0006-0000-0000-0000D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O30" authorId="0" shapeId="0" xr:uid="{00000000-0006-0000-0000-0000D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30" authorId="0" shapeId="0" xr:uid="{00000000-0006-0000-0000-0000D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T30" authorId="0" shapeId="0" xr:uid="{00000000-0006-0000-0000-0000D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U30" authorId="0" shapeId="0" xr:uid="{00000000-0006-0000-0000-0000D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30" authorId="0" shapeId="0" xr:uid="{00000000-0006-0000-0000-0000D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BX30" authorId="0" shapeId="0" xr:uid="{00000000-0006-0000-0000-0000D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Not Employed
Other (please specify)</t>
        </r>
      </text>
    </comment>
    <comment ref="BY30" authorId="0" shapeId="0" xr:uid="{00000000-0006-0000-0000-0000D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Other (please specify)</t>
        </r>
      </text>
    </comment>
    <comment ref="BZ30" authorId="0" shapeId="0" xr:uid="{00000000-0006-0000-0000-0000D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30" authorId="0" shapeId="0" xr:uid="{00000000-0006-0000-0000-0000D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30" authorId="0" shapeId="0" xr:uid="{00000000-0006-0000-0000-0000D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30" authorId="0" shapeId="0" xr:uid="{00000000-0006-0000-0000-0000D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30" authorId="0" shapeId="0" xr:uid="{00000000-0006-0000-0000-0000E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30" authorId="0" shapeId="0" xr:uid="{00000000-0006-0000-0000-0000E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I30" authorId="0" shapeId="0" xr:uid="{00000000-0006-0000-0000-0000E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
Male / 55+</t>
        </r>
      </text>
    </comment>
    <comment ref="CJ30" authorId="0" shapeId="0" xr:uid="{00000000-0006-0000-0000-0000E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K30" authorId="0" shapeId="0" xr:uid="{00000000-0006-0000-0000-0000E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M30" authorId="0" shapeId="0" xr:uid="{00000000-0006-0000-0000-0000E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N30" authorId="0" shapeId="0" xr:uid="{00000000-0006-0000-0000-0000E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O30" authorId="0" shapeId="0" xr:uid="{00000000-0006-0000-0000-0000E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P30" authorId="0" shapeId="0" xr:uid="{00000000-0006-0000-0000-0000E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Q30" authorId="0" shapeId="0" xr:uid="{00000000-0006-0000-0000-0000E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Urban (In a major city)</t>
        </r>
      </text>
    </comment>
    <comment ref="CR30" authorId="0" shapeId="0" xr:uid="{00000000-0006-0000-0000-0000E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Urban (In a major city)</t>
        </r>
      </text>
    </comment>
    <comment ref="CT30" authorId="0" shapeId="0" xr:uid="{00000000-0006-0000-0000-0000E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White Non-Hispanic / Caucasian</t>
        </r>
      </text>
    </comment>
    <comment ref="CU30" authorId="0" shapeId="0" xr:uid="{00000000-0006-0000-0000-0000E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Asian</t>
        </r>
      </text>
    </comment>
    <comment ref="CV30" authorId="0" shapeId="0" xr:uid="{00000000-0006-0000-0000-0000E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Asian</t>
        </r>
      </text>
    </comment>
    <comment ref="CW30" authorId="0" shapeId="0" xr:uid="{00000000-0006-0000-0000-0000E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Asian</t>
        </r>
      </text>
    </comment>
    <comment ref="CX30" authorId="0" shapeId="0" xr:uid="{00000000-0006-0000-0000-0000E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Asian</t>
        </r>
      </text>
    </comment>
    <comment ref="CY30" authorId="0" shapeId="0" xr:uid="{00000000-0006-0000-0000-0000F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
Male / Hispanic or Latino
Male / Black or African American</t>
        </r>
      </text>
    </comment>
    <comment ref="CZ30" authorId="0" shapeId="0" xr:uid="{00000000-0006-0000-0000-0000F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Asian</t>
        </r>
      </text>
    </comment>
    <comment ref="DA30" authorId="0" shapeId="0" xr:uid="{00000000-0006-0000-0000-0000F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B30" authorId="0" shapeId="0" xr:uid="{00000000-0006-0000-0000-0000F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Female / Asian
Female / Additional ethnicities
Male / Hispanic or Latino</t>
        </r>
      </text>
    </comment>
    <comment ref="DE30" authorId="0" shapeId="0" xr:uid="{00000000-0006-0000-0000-0000F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</t>
        </r>
      </text>
    </comment>
    <comment ref="DF30" authorId="0" shapeId="0" xr:uid="{00000000-0006-0000-0000-0000F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G30" authorId="0" shapeId="0" xr:uid="{00000000-0006-0000-0000-0000F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</t>
        </r>
      </text>
    </comment>
    <comment ref="DH30" authorId="0" shapeId="0" xr:uid="{00000000-0006-0000-0000-0000F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</t>
        </r>
      </text>
    </comment>
    <comment ref="DJ30" authorId="0" shapeId="0" xr:uid="{00000000-0006-0000-0000-0000F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L30" authorId="0" shapeId="0" xr:uid="{00000000-0006-0000-0000-0000F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</t>
        </r>
      </text>
    </comment>
    <comment ref="DM30" authorId="0" shapeId="0" xr:uid="{00000000-0006-0000-0000-0000F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Male / High School/GED or Less
Male / Post-Graduate Degree or higher</t>
        </r>
      </text>
    </comment>
    <comment ref="DN30" authorId="0" shapeId="0" xr:uid="{00000000-0006-0000-0000-0000F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P30" authorId="0" shapeId="0" xr:uid="{00000000-0006-0000-0000-0000F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Q30" authorId="0" shapeId="0" xr:uid="{00000000-0006-0000-0000-0000F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Independent/ Party not declared</t>
        </r>
      </text>
    </comment>
    <comment ref="DR30" authorId="0" shapeId="0" xr:uid="{00000000-0006-0000-0000-0000F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
Male / Independent/ Party not declared</t>
        </r>
      </text>
    </comment>
    <comment ref="DS30" authorId="0" shapeId="0" xr:uid="{00000000-0006-0000-0000-0000F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Independent/ Party not declared</t>
        </r>
      </text>
    </comment>
    <comment ref="DT30" authorId="0" shapeId="0" xr:uid="{00000000-0006-0000-0000-00000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Female / Another party not listed</t>
        </r>
      </text>
    </comment>
    <comment ref="DU30" authorId="0" shapeId="0" xr:uid="{00000000-0006-0000-0000-00000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Independent/ Party not declared</t>
        </r>
      </text>
    </comment>
    <comment ref="DV30" authorId="0" shapeId="0" xr:uid="{00000000-0006-0000-0000-00000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Female / Another party not listed
Male / Democrat</t>
        </r>
      </text>
    </comment>
    <comment ref="DY30" authorId="0" shapeId="0" xr:uid="{00000000-0006-0000-0000-00000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
Male / No, I do not have children</t>
        </r>
      </text>
    </comment>
    <comment ref="DZ30" authorId="0" shapeId="0" xr:uid="{00000000-0006-0000-0000-00000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Yes, but they are all 18 or older</t>
        </r>
      </text>
    </comment>
    <comment ref="EA30" authorId="0" shapeId="0" xr:uid="{00000000-0006-0000-0000-00000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
Male / No, I do not have children</t>
        </r>
      </text>
    </comment>
    <comment ref="EB30" authorId="0" shapeId="0" xr:uid="{00000000-0006-0000-0000-00000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
Male / No, I do not have children</t>
        </r>
      </text>
    </comment>
    <comment ref="EC30" authorId="0" shapeId="0" xr:uid="{00000000-0006-0000-0000-00000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
Male / No, I do not have children</t>
        </r>
      </text>
    </comment>
    <comment ref="ED30" authorId="0" shapeId="0" xr:uid="{00000000-0006-0000-0000-00000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Yes, but they are all 18 or older</t>
        </r>
      </text>
    </comment>
    <comment ref="EF30" authorId="0" shapeId="0" xr:uid="{00000000-0006-0000-0000-00000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G30" authorId="0" shapeId="0" xr:uid="{00000000-0006-0000-0000-00000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I30" authorId="0" shapeId="0" xr:uid="{00000000-0006-0000-0000-00000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J30" authorId="0" shapeId="0" xr:uid="{00000000-0006-0000-0000-00000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K30" authorId="0" shapeId="0" xr:uid="{00000000-0006-0000-0000-00000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M30" authorId="0" shapeId="0" xr:uid="{00000000-0006-0000-0000-00000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N30" authorId="0" shapeId="0" xr:uid="{00000000-0006-0000-0000-00000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No</t>
        </r>
      </text>
    </comment>
    <comment ref="EO30" authorId="0" shapeId="0" xr:uid="{00000000-0006-0000-0000-00001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30" authorId="0" shapeId="0" xr:uid="{00000000-0006-0000-0000-00001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
Male / Yes</t>
        </r>
      </text>
    </comment>
    <comment ref="ER30" authorId="0" shapeId="0" xr:uid="{00000000-0006-0000-0000-00001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Divorced</t>
        </r>
      </text>
    </comment>
    <comment ref="ES30" authorId="0" shapeId="0" xr:uid="{00000000-0006-0000-0000-00001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Currently Married
Male / Single / Never Married
Male / Divorced</t>
        </r>
      </text>
    </comment>
    <comment ref="ET30" authorId="0" shapeId="0" xr:uid="{00000000-0006-0000-0000-00001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U30" authorId="0" shapeId="0" xr:uid="{00000000-0006-0000-0000-00001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V30" authorId="0" shapeId="0" xr:uid="{00000000-0006-0000-0000-00001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EW30" authorId="0" shapeId="0" xr:uid="{00000000-0006-0000-0000-00001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Divorced</t>
        </r>
      </text>
    </comment>
    <comment ref="EX30" authorId="0" shapeId="0" xr:uid="{00000000-0006-0000-0000-00001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Divorced</t>
        </r>
      </text>
    </comment>
    <comment ref="EY30" authorId="0" shapeId="0" xr:uid="{00000000-0006-0000-0000-00001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Male / Currently Married
Male / Single / Never Married</t>
        </r>
      </text>
    </comment>
    <comment ref="FC30" authorId="0" shapeId="0" xr:uid="{00000000-0006-0000-0000-00001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
55+ / No</t>
        </r>
      </text>
    </comment>
    <comment ref="FD30" authorId="0" shapeId="0" xr:uid="{00000000-0006-0000-0000-00001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No</t>
        </r>
      </text>
    </comment>
    <comment ref="FE30" authorId="0" shapeId="0" xr:uid="{00000000-0006-0000-0000-00001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No</t>
        </r>
      </text>
    </comment>
    <comment ref="FF30" authorId="0" shapeId="0" xr:uid="{00000000-0006-0000-0000-00001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30" authorId="0" shapeId="0" xr:uid="{00000000-0006-0000-0000-00001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18-54 / Another party not listed
55+ / Democrat
55+ / Independent/ Party not declared</t>
        </r>
      </text>
    </comment>
    <comment ref="FI30" authorId="0" shapeId="0" xr:uid="{00000000-0006-0000-0000-00001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
55+ / Republican
55+ / Democrat
55+ / Independent/ Party not declared
55+ / Another party not listed</t>
        </r>
      </text>
    </comment>
    <comment ref="FJ30" authorId="0" shapeId="0" xr:uid="{00000000-0006-0000-0000-00002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
55+ / Democrat
55+ / Independent/ Party not declared</t>
        </r>
      </text>
    </comment>
    <comment ref="FK30" authorId="0" shapeId="0" xr:uid="{00000000-0006-0000-0000-00002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
55+ / Democrat
55+ / Independent/ Party not declared</t>
        </r>
      </text>
    </comment>
    <comment ref="FL30" authorId="0" shapeId="0" xr:uid="{00000000-0006-0000-0000-00002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18-54 / Another party not listed</t>
        </r>
      </text>
    </comment>
    <comment ref="FM30" authorId="0" shapeId="0" xr:uid="{00000000-0006-0000-0000-00002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N30" authorId="0" shapeId="0" xr:uid="{00000000-0006-0000-0000-00002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O30" authorId="0" shapeId="0" xr:uid="{00000000-0006-0000-0000-00002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Q30" authorId="0" shapeId="0" xr:uid="{00000000-0006-0000-0000-00002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Urban (In a major city)
55+ / Suburban (On the edge of a major city)
55+ / Rural (Distant from a major city)</t>
        </r>
      </text>
    </comment>
    <comment ref="FR30" authorId="0" shapeId="0" xr:uid="{00000000-0006-0000-0000-00002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Urban (In a major city)
55+ / Suburban (On the edge of a major city)
55+ / Rural (Distant from a major city)</t>
        </r>
      </text>
    </comment>
    <comment ref="FS30" authorId="0" shapeId="0" xr:uid="{00000000-0006-0000-0000-00002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Urban (In a major city)
55+ / Suburban (On the edge of a major city)
55+ / Rural (Distant from a major city)</t>
        </r>
      </text>
    </comment>
    <comment ref="FT30" authorId="0" shapeId="0" xr:uid="{00000000-0006-0000-0000-00002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U30" authorId="0" shapeId="0" xr:uid="{00000000-0006-0000-0000-00002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30" authorId="0" shapeId="0" xr:uid="{00000000-0006-0000-0000-00002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30" authorId="0" shapeId="0" xr:uid="{00000000-0006-0000-0000-00002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White Non-Hispanic / Caucasian
55+ / Black or African American
55+ / Asian</t>
        </r>
      </text>
    </comment>
    <comment ref="FY30" authorId="0" shapeId="0" xr:uid="{00000000-0006-0000-0000-00002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
55+ / Black or African American
55+ / Asian</t>
        </r>
      </text>
    </comment>
    <comment ref="FZ30" authorId="0" shapeId="0" xr:uid="{00000000-0006-0000-0000-00002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Black or African American
55+ / Asian</t>
        </r>
      </text>
    </comment>
    <comment ref="GA30" authorId="0" shapeId="0" xr:uid="{00000000-0006-0000-0000-00002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</t>
        </r>
      </text>
    </comment>
    <comment ref="GB30" authorId="0" shapeId="0" xr:uid="{00000000-0006-0000-0000-00003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</t>
        </r>
      </text>
    </comment>
    <comment ref="GC30" authorId="0" shapeId="0" xr:uid="{00000000-0006-0000-0000-00003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D30" authorId="0" shapeId="0" xr:uid="{00000000-0006-0000-0000-00003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</t>
        </r>
      </text>
    </comment>
    <comment ref="GE30" authorId="0" shapeId="0" xr:uid="{00000000-0006-0000-0000-00003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F30" authorId="0" shapeId="0" xr:uid="{00000000-0006-0000-0000-00003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</t>
        </r>
      </text>
    </comment>
    <comment ref="GI30" authorId="0" shapeId="0" xr:uid="{00000000-0006-0000-0000-00003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30" authorId="0" shapeId="0" xr:uid="{00000000-0006-0000-0000-00003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30" authorId="0" shapeId="0" xr:uid="{00000000-0006-0000-0000-00003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30" authorId="0" shapeId="0" xr:uid="{00000000-0006-0000-0000-00003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30" authorId="0" shapeId="0" xr:uid="{00000000-0006-0000-0000-00003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30" authorId="0" shapeId="0" xr:uid="{00000000-0006-0000-0000-00003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30" authorId="0" shapeId="0" xr:uid="{00000000-0006-0000-0000-00003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Stay at home parent
55+ / Other (please specify)</t>
        </r>
      </text>
    </comment>
    <comment ref="GQ30" authorId="0" shapeId="0" xr:uid="{00000000-0006-0000-0000-00003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
55+ / Not Employed
55+ / Other (please specify)</t>
        </r>
      </text>
    </comment>
    <comment ref="GR30" authorId="0" shapeId="0" xr:uid="{00000000-0006-0000-0000-00003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
55+ / Not Employed
55+ / Other (please specify)</t>
        </r>
      </text>
    </comment>
    <comment ref="GS30" authorId="0" shapeId="0" xr:uid="{00000000-0006-0000-0000-00003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
55+ / Not Employed
55+ / Other (please specify)</t>
        </r>
      </text>
    </comment>
    <comment ref="GT30" authorId="0" shapeId="0" xr:uid="{00000000-0006-0000-0000-00003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
55+ / Not Employed
55+ / Other (please specify)</t>
        </r>
      </text>
    </comment>
    <comment ref="GU30" authorId="0" shapeId="0" xr:uid="{00000000-0006-0000-0000-00004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Part-time
55+ / Not Employed
55+ / Other (please specify)</t>
        </r>
      </text>
    </comment>
    <comment ref="GV30" authorId="0" shapeId="0" xr:uid="{00000000-0006-0000-0000-00004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Full-time</t>
        </r>
      </text>
    </comment>
    <comment ref="GW30" authorId="0" shapeId="0" xr:uid="{00000000-0006-0000-0000-00004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Full-time</t>
        </r>
      </text>
    </comment>
    <comment ref="GX30" authorId="0" shapeId="0" xr:uid="{00000000-0006-0000-0000-00004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Y30" authorId="0" shapeId="0" xr:uid="{00000000-0006-0000-0000-00004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Full-time</t>
        </r>
      </text>
    </comment>
    <comment ref="HA30" authorId="0" shapeId="0" xr:uid="{00000000-0006-0000-0000-00004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Divorced
55+ / Separated
55+ / Widowed</t>
        </r>
      </text>
    </comment>
    <comment ref="HB30" authorId="0" shapeId="0" xr:uid="{00000000-0006-0000-0000-00004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Divorced
55+ / Separated
55+ / Widowed</t>
        </r>
      </text>
    </comment>
    <comment ref="HC30" authorId="0" shapeId="0" xr:uid="{00000000-0006-0000-0000-00004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</t>
        </r>
      </text>
    </comment>
    <comment ref="HD30" authorId="0" shapeId="0" xr:uid="{00000000-0006-0000-0000-00004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Divorced
55+ / Separated
55+ / Widowed</t>
        </r>
      </text>
    </comment>
    <comment ref="HE30" authorId="0" shapeId="0" xr:uid="{00000000-0006-0000-0000-00004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</t>
        </r>
      </text>
    </comment>
    <comment ref="HF30" authorId="0" shapeId="0" xr:uid="{00000000-0006-0000-0000-00004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
18-54 / Widowed</t>
        </r>
      </text>
    </comment>
    <comment ref="HG30" authorId="0" shapeId="0" xr:uid="{00000000-0006-0000-0000-00004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
18-54 / Widowed</t>
        </r>
      </text>
    </comment>
    <comment ref="HH30" authorId="0" shapeId="0" xr:uid="{00000000-0006-0000-0000-00004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</t>
        </r>
      </text>
    </comment>
    <comment ref="HI30" authorId="0" shapeId="0" xr:uid="{00000000-0006-0000-0000-00004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</t>
        </r>
      </text>
    </comment>
    <comment ref="HJ30" authorId="0" shapeId="0" xr:uid="{00000000-0006-0000-0000-00004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</t>
        </r>
      </text>
    </comment>
    <comment ref="HL30" authorId="0" shapeId="0" xr:uid="{00000000-0006-0000-0000-00004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Conservative</t>
        </r>
      </text>
    </comment>
    <comment ref="HM30" authorId="0" shapeId="0" xr:uid="{00000000-0006-0000-0000-00005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Moderate</t>
        </r>
      </text>
    </comment>
    <comment ref="HN30" authorId="0" shapeId="0" xr:uid="{00000000-0006-0000-0000-00005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Independent/ Party not declared / Moderate
Another party not listed / Moderate</t>
        </r>
      </text>
    </comment>
    <comment ref="HO30" authorId="0" shapeId="0" xr:uid="{00000000-0006-0000-0000-00005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Conservative</t>
        </r>
      </text>
    </comment>
    <comment ref="HP30" authorId="0" shapeId="0" xr:uid="{00000000-0006-0000-0000-00005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Conservative</t>
        </r>
      </text>
    </comment>
    <comment ref="HQ30" authorId="0" shapeId="0" xr:uid="{00000000-0006-0000-0000-00005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R30" authorId="0" shapeId="0" xr:uid="{00000000-0006-0000-0000-00005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S30" authorId="0" shapeId="0" xr:uid="{00000000-0006-0000-0000-00005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</t>
        </r>
      </text>
    </comment>
    <comment ref="HT30" authorId="0" shapeId="0" xr:uid="{00000000-0006-0000-0000-00005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Another party not listed / Moderate</t>
        </r>
      </text>
    </comment>
    <comment ref="HV30" authorId="0" shapeId="0" xr:uid="{00000000-0006-0000-0000-00005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Conservative</t>
        </r>
      </text>
    </comment>
    <comment ref="HW30" authorId="0" shapeId="0" xr:uid="{00000000-0006-0000-0000-00005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D31" authorId="0" shapeId="0" xr:uid="{00000000-0006-0000-0000-00005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31" authorId="0" shapeId="0" xr:uid="{00000000-0006-0000-0000-00005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31" authorId="0" shapeId="0" xr:uid="{00000000-0006-0000-0000-00005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31" authorId="0" shapeId="0" xr:uid="{00000000-0006-0000-0000-00005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31" authorId="0" shapeId="0" xr:uid="{00000000-0006-0000-0000-00005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V31" authorId="0" shapeId="0" xr:uid="{00000000-0006-0000-0000-00005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31" authorId="0" shapeId="0" xr:uid="{00000000-0006-0000-0000-00006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X31" authorId="0" shapeId="0" xr:uid="{00000000-0006-0000-0000-00006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Y31" authorId="0" shapeId="0" xr:uid="{00000000-0006-0000-0000-00006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31" authorId="0" shapeId="0" xr:uid="{00000000-0006-0000-0000-00006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1" authorId="0" shapeId="0" xr:uid="{00000000-0006-0000-0000-00006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31" authorId="0" shapeId="0" xr:uid="{00000000-0006-0000-0000-00006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I31" authorId="0" shapeId="0" xr:uid="{00000000-0006-0000-0000-00006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31" authorId="0" shapeId="0" xr:uid="{00000000-0006-0000-0000-00006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31" authorId="0" shapeId="0" xr:uid="{00000000-0006-0000-0000-00006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100k to $150k</t>
        </r>
      </text>
    </comment>
    <comment ref="AM31" authorId="0" shapeId="0" xr:uid="{00000000-0006-0000-0000-00006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31" authorId="0" shapeId="0" xr:uid="{00000000-0006-0000-0000-00006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31" authorId="0" shapeId="0" xr:uid="{00000000-0006-0000-0000-00006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U31" authorId="0" shapeId="0" xr:uid="{00000000-0006-0000-0000-00006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
Widowed</t>
        </r>
      </text>
    </comment>
    <comment ref="AV31" authorId="0" shapeId="0" xr:uid="{00000000-0006-0000-0000-00006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X31" authorId="0" shapeId="0" xr:uid="{00000000-0006-0000-0000-00006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BI31" authorId="0" shapeId="0" xr:uid="{00000000-0006-0000-0000-00006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31" authorId="0" shapeId="0" xr:uid="{00000000-0006-0000-0000-00007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T31" authorId="0" shapeId="0" xr:uid="{00000000-0006-0000-0000-00007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31" authorId="0" shapeId="0" xr:uid="{00000000-0006-0000-0000-00007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31" authorId="0" shapeId="0" xr:uid="{00000000-0006-0000-0000-00007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31" authorId="0" shapeId="0" xr:uid="{00000000-0006-0000-0000-00007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Y31" authorId="0" shapeId="0" xr:uid="{00000000-0006-0000-0000-00007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31" authorId="0" shapeId="0" xr:uid="{00000000-0006-0000-0000-00007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A31" authorId="0" shapeId="0" xr:uid="{00000000-0006-0000-0000-00007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31" authorId="0" shapeId="0" xr:uid="{00000000-0006-0000-0000-00007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31" authorId="0" shapeId="0" xr:uid="{00000000-0006-0000-0000-00007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31" authorId="0" shapeId="0" xr:uid="{00000000-0006-0000-0000-00007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31" authorId="0" shapeId="0" xr:uid="{00000000-0006-0000-0000-00007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31" authorId="0" shapeId="0" xr:uid="{00000000-0006-0000-0000-00007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31" authorId="0" shapeId="0" xr:uid="{00000000-0006-0000-0000-00007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
Male / 55+</t>
        </r>
      </text>
    </comment>
    <comment ref="CJ31" authorId="0" shapeId="0" xr:uid="{00000000-0006-0000-0000-00007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31" authorId="0" shapeId="0" xr:uid="{00000000-0006-0000-0000-00007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M31" authorId="0" shapeId="0" xr:uid="{00000000-0006-0000-0000-00008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N31" authorId="0" shapeId="0" xr:uid="{00000000-0006-0000-0000-00008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O31" authorId="0" shapeId="0" xr:uid="{00000000-0006-0000-0000-00008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P31" authorId="0" shapeId="0" xr:uid="{00000000-0006-0000-0000-00008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Rural (Distant from a major city)</t>
        </r>
      </text>
    </comment>
    <comment ref="CQ31" authorId="0" shapeId="0" xr:uid="{00000000-0006-0000-0000-00008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Rural (Distant from a major city)</t>
        </r>
      </text>
    </comment>
    <comment ref="CR31" authorId="0" shapeId="0" xr:uid="{00000000-0006-0000-0000-00008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T31" authorId="0" shapeId="0" xr:uid="{00000000-0006-0000-0000-00008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
Male / Hispanic or Latino
Male / Black or African American</t>
        </r>
      </text>
    </comment>
    <comment ref="CU31" authorId="0" shapeId="0" xr:uid="{00000000-0006-0000-0000-00008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
Male / Black or African American</t>
        </r>
      </text>
    </comment>
    <comment ref="CV31" authorId="0" shapeId="0" xr:uid="{00000000-0006-0000-0000-00008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Black or African American</t>
        </r>
      </text>
    </comment>
    <comment ref="CW31" authorId="0" shapeId="0" xr:uid="{00000000-0006-0000-0000-00008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
Male / Black or African American</t>
        </r>
      </text>
    </comment>
    <comment ref="CY31" authorId="0" shapeId="0" xr:uid="{00000000-0006-0000-0000-00008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Black or African American</t>
        </r>
      </text>
    </comment>
    <comment ref="CZ31" authorId="0" shapeId="0" xr:uid="{00000000-0006-0000-0000-00008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</t>
        </r>
      </text>
    </comment>
    <comment ref="DA31" authorId="0" shapeId="0" xr:uid="{00000000-0006-0000-0000-00008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Male / White Non-Hispanic / Caucasian</t>
        </r>
      </text>
    </comment>
    <comment ref="DE31" authorId="0" shapeId="0" xr:uid="{00000000-0006-0000-0000-00008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F31" authorId="0" shapeId="0" xr:uid="{00000000-0006-0000-0000-00008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G31" authorId="0" shapeId="0" xr:uid="{00000000-0006-0000-0000-00008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H31" authorId="0" shapeId="0" xr:uid="{00000000-0006-0000-0000-00009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I31" authorId="0" shapeId="0" xr:uid="{00000000-0006-0000-0000-00009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J31" authorId="0" shapeId="0" xr:uid="{00000000-0006-0000-0000-00009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Post-Graduate Degree or higher</t>
        </r>
      </text>
    </comment>
    <comment ref="DL31" authorId="0" shapeId="0" xr:uid="{00000000-0006-0000-0000-00009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Post-Graduate Degree or higher</t>
        </r>
      </text>
    </comment>
    <comment ref="DM31" authorId="0" shapeId="0" xr:uid="{00000000-0006-0000-0000-00009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Post-Graduate Degree or higher</t>
        </r>
      </text>
    </comment>
    <comment ref="DN31" authorId="0" shapeId="0" xr:uid="{00000000-0006-0000-0000-00009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P31" authorId="0" shapeId="0" xr:uid="{00000000-0006-0000-0000-00009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</t>
        </r>
      </text>
    </comment>
    <comment ref="DQ31" authorId="0" shapeId="0" xr:uid="{00000000-0006-0000-0000-00009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
Male / Independent/ Party not declared</t>
        </r>
      </text>
    </comment>
    <comment ref="DR31" authorId="0" shapeId="0" xr:uid="{00000000-0006-0000-0000-00009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S31" authorId="0" shapeId="0" xr:uid="{00000000-0006-0000-0000-00009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T31" authorId="0" shapeId="0" xr:uid="{00000000-0006-0000-0000-00009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Democrat</t>
        </r>
      </text>
    </comment>
    <comment ref="DU31" authorId="0" shapeId="0" xr:uid="{00000000-0006-0000-0000-00009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Republican
Male / Independent/ Party not declared</t>
        </r>
      </text>
    </comment>
    <comment ref="DV31" authorId="0" shapeId="0" xr:uid="{00000000-0006-0000-0000-00009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Democrat</t>
        </r>
      </text>
    </comment>
    <comment ref="DY31" authorId="0" shapeId="0" xr:uid="{00000000-0006-0000-0000-00009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
Male / Yes, but they are all 18 or older</t>
        </r>
      </text>
    </comment>
    <comment ref="DZ31" authorId="0" shapeId="0" xr:uid="{00000000-0006-0000-0000-00009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A31" authorId="0" shapeId="0" xr:uid="{00000000-0006-0000-0000-00009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B31" authorId="0" shapeId="0" xr:uid="{00000000-0006-0000-0000-0000A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31" authorId="0" shapeId="0" xr:uid="{00000000-0006-0000-0000-0000A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</t>
        </r>
      </text>
    </comment>
    <comment ref="ED31" authorId="0" shapeId="0" xr:uid="{00000000-0006-0000-0000-0000A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F31" authorId="0" shapeId="0" xr:uid="{00000000-0006-0000-0000-0000A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G31" authorId="0" shapeId="0" xr:uid="{00000000-0006-0000-0000-0000A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Over $100k</t>
        </r>
      </text>
    </comment>
    <comment ref="EH31" authorId="0" shapeId="0" xr:uid="{00000000-0006-0000-0000-0000A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I31" authorId="0" shapeId="0" xr:uid="{00000000-0006-0000-0000-0000A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J31" authorId="0" shapeId="0" xr:uid="{00000000-0006-0000-0000-0000A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Over $100k</t>
        </r>
      </text>
    </comment>
    <comment ref="EK31" authorId="0" shapeId="0" xr:uid="{00000000-0006-0000-0000-0000A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M31" authorId="0" shapeId="0" xr:uid="{00000000-0006-0000-0000-0000A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N31" authorId="0" shapeId="0" xr:uid="{00000000-0006-0000-0000-0000A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31" authorId="0" shapeId="0" xr:uid="{00000000-0006-0000-0000-0000A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31" authorId="0" shapeId="0" xr:uid="{00000000-0006-0000-0000-0000A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R31" authorId="0" shapeId="0" xr:uid="{00000000-0006-0000-0000-0000A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S31" authorId="0" shapeId="0" xr:uid="{00000000-0006-0000-0000-0000A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Single / Never Married</t>
        </r>
      </text>
    </comment>
    <comment ref="ET31" authorId="0" shapeId="0" xr:uid="{00000000-0006-0000-0000-0000A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V31" authorId="0" shapeId="0" xr:uid="{00000000-0006-0000-0000-0000B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Currently Married
Male / Single / Never Married
Male / Widowed</t>
        </r>
      </text>
    </comment>
    <comment ref="EW31" authorId="0" shapeId="0" xr:uid="{00000000-0006-0000-0000-0000B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</t>
        </r>
      </text>
    </comment>
    <comment ref="EX31" authorId="0" shapeId="0" xr:uid="{00000000-0006-0000-0000-0000B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</t>
        </r>
      </text>
    </comment>
    <comment ref="FA31" authorId="0" shapeId="0" xr:uid="{00000000-0006-0000-0000-0000B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FC31" authorId="0" shapeId="0" xr:uid="{00000000-0006-0000-0000-0000B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D31" authorId="0" shapeId="0" xr:uid="{00000000-0006-0000-0000-0000B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E31" authorId="0" shapeId="0" xr:uid="{00000000-0006-0000-0000-0000B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F31" authorId="0" shapeId="0" xr:uid="{00000000-0006-0000-0000-0000B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31" authorId="0" shapeId="0" xr:uid="{00000000-0006-0000-0000-0000B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</t>
        </r>
      </text>
    </comment>
    <comment ref="FI31" authorId="0" shapeId="0" xr:uid="{00000000-0006-0000-0000-0000B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J31" authorId="0" shapeId="0" xr:uid="{00000000-0006-0000-0000-0000B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
55+ / Democrat
55+ / Independent/ Party not declared</t>
        </r>
      </text>
    </comment>
    <comment ref="FL31" authorId="0" shapeId="0" xr:uid="{00000000-0006-0000-0000-0000B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M31" authorId="0" shapeId="0" xr:uid="{00000000-0006-0000-0000-0000B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N31" authorId="0" shapeId="0" xr:uid="{00000000-0006-0000-0000-0000B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Q31" authorId="0" shapeId="0" xr:uid="{00000000-0006-0000-0000-0000B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R31" authorId="0" shapeId="0" xr:uid="{00000000-0006-0000-0000-0000B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S31" authorId="0" shapeId="0" xr:uid="{00000000-0006-0000-0000-0000C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Urban (In a major city)
55+ / Suburban (On the edge of a major city)
55+ / Rural (Distant from a major city)</t>
        </r>
      </text>
    </comment>
    <comment ref="FT31" authorId="0" shapeId="0" xr:uid="{00000000-0006-0000-0000-0000C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U31" authorId="0" shapeId="0" xr:uid="{00000000-0006-0000-0000-0000C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Rural (Distant from a major city)</t>
        </r>
      </text>
    </comment>
    <comment ref="FV31" authorId="0" shapeId="0" xr:uid="{00000000-0006-0000-0000-0000C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Suburban (On the edge of a major city)</t>
        </r>
      </text>
    </comment>
    <comment ref="FX31" authorId="0" shapeId="0" xr:uid="{00000000-0006-0000-0000-0000C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Hispanic or Latino
55+ / Black or African American
55+ / Asian</t>
        </r>
      </text>
    </comment>
    <comment ref="FY31" authorId="0" shapeId="0" xr:uid="{00000000-0006-0000-0000-0000C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Black or African American
55+ / Asian</t>
        </r>
      </text>
    </comment>
    <comment ref="FZ31" authorId="0" shapeId="0" xr:uid="{00000000-0006-0000-0000-0000C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
55+ / Black or African American
55+ / Asian</t>
        </r>
      </text>
    </comment>
    <comment ref="GA31" authorId="0" shapeId="0" xr:uid="{00000000-0006-0000-0000-0000C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Black or African American
55+ / Asian</t>
        </r>
      </text>
    </comment>
    <comment ref="GB31" authorId="0" shapeId="0" xr:uid="{00000000-0006-0000-0000-0000C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</t>
        </r>
      </text>
    </comment>
    <comment ref="GC31" authorId="0" shapeId="0" xr:uid="{00000000-0006-0000-0000-0000C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D31" authorId="0" shapeId="0" xr:uid="{00000000-0006-0000-0000-0000C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</t>
        </r>
      </text>
    </comment>
    <comment ref="GE31" authorId="0" shapeId="0" xr:uid="{00000000-0006-0000-0000-0000C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F31" authorId="0" shapeId="0" xr:uid="{00000000-0006-0000-0000-0000C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</t>
        </r>
      </text>
    </comment>
    <comment ref="GI31" authorId="0" shapeId="0" xr:uid="{00000000-0006-0000-0000-0000C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J31" authorId="0" shapeId="0" xr:uid="{00000000-0006-0000-0000-0000C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31" authorId="0" shapeId="0" xr:uid="{00000000-0006-0000-0000-0000C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
55+ / Over $100k</t>
        </r>
      </text>
    </comment>
    <comment ref="GL31" authorId="0" shapeId="0" xr:uid="{00000000-0006-0000-0000-0000D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Over $100k</t>
        </r>
      </text>
    </comment>
    <comment ref="GM31" authorId="0" shapeId="0" xr:uid="{00000000-0006-0000-0000-0000D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31" authorId="0" shapeId="0" xr:uid="{00000000-0006-0000-0000-0000D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Under $50k</t>
        </r>
      </text>
    </comment>
    <comment ref="GP31" authorId="0" shapeId="0" xr:uid="{00000000-0006-0000-0000-0000D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Full-time
55+ / Part-time
55+ / Not Employed
55+ / Stay at home parent
55+ / Other (please specify)</t>
        </r>
      </text>
    </comment>
    <comment ref="GQ31" authorId="0" shapeId="0" xr:uid="{00000000-0006-0000-0000-0000D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Full-time
55+ / Part-time
55+ / Not Employed
55+ / Stay at home parent
55+ / Other (please specify)</t>
        </r>
      </text>
    </comment>
    <comment ref="GR31" authorId="0" shapeId="0" xr:uid="{00000000-0006-0000-0000-0000D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Not Employed
55+ / Other (please specify)</t>
        </r>
      </text>
    </comment>
    <comment ref="GS31" authorId="0" shapeId="0" xr:uid="{00000000-0006-0000-0000-0000D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Not Employed
55+ / Other (please specify)</t>
        </r>
      </text>
    </comment>
    <comment ref="GT31" authorId="0" shapeId="0" xr:uid="{00000000-0006-0000-0000-0000D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U31" authorId="0" shapeId="0" xr:uid="{00000000-0006-0000-0000-0000D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V31" authorId="0" shapeId="0" xr:uid="{00000000-0006-0000-0000-0000D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W31" authorId="0" shapeId="0" xr:uid="{00000000-0006-0000-0000-0000D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GX31" authorId="0" shapeId="0" xr:uid="{00000000-0006-0000-0000-0000D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Y31" authorId="0" shapeId="0" xr:uid="{00000000-0006-0000-0000-0000D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HA31" authorId="0" shapeId="0" xr:uid="{00000000-0006-0000-0000-0000D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B31" authorId="0" shapeId="0" xr:uid="{00000000-0006-0000-0000-0000D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Divorced
55+ / Widowed</t>
        </r>
      </text>
    </comment>
    <comment ref="HC31" authorId="0" shapeId="0" xr:uid="{00000000-0006-0000-0000-0000D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Separated
55+ / Currently Married
55+ / Single / Never Married
55+ / Divorced
55+ / Widowed</t>
        </r>
      </text>
    </comment>
    <comment ref="HD31" authorId="0" shapeId="0" xr:uid="{00000000-0006-0000-0000-0000E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F31" authorId="0" shapeId="0" xr:uid="{00000000-0006-0000-0000-0000E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Divorced
55+ / Separated</t>
        </r>
      </text>
    </comment>
    <comment ref="HG31" authorId="0" shapeId="0" xr:uid="{00000000-0006-0000-0000-0000E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Separated</t>
        </r>
      </text>
    </comment>
    <comment ref="HH31" authorId="0" shapeId="0" xr:uid="{00000000-0006-0000-0000-0000E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Currently Married
55+ / Separated</t>
        </r>
      </text>
    </comment>
    <comment ref="HI31" authorId="0" shapeId="0" xr:uid="{00000000-0006-0000-0000-0000E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J31" authorId="0" shapeId="0" xr:uid="{00000000-0006-0000-0000-0000E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Separated</t>
        </r>
      </text>
    </comment>
    <comment ref="HL31" authorId="0" shapeId="0" xr:uid="{00000000-0006-0000-0000-0000E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Moderate
Independent/ Party not declared / Conservative
Another party not listed / Moderate
Another party not listed / Conservative</t>
        </r>
      </text>
    </comment>
    <comment ref="HM31" authorId="0" shapeId="0" xr:uid="{00000000-0006-0000-0000-0000E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N31" authorId="0" shapeId="0" xr:uid="{00000000-0006-0000-0000-0000E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Liberal</t>
        </r>
      </text>
    </comment>
    <comment ref="HO31" authorId="0" shapeId="0" xr:uid="{00000000-0006-0000-0000-0000E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Liberal</t>
        </r>
      </text>
    </comment>
    <comment ref="HP31" authorId="0" shapeId="0" xr:uid="{00000000-0006-0000-0000-0000E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</t>
        </r>
      </text>
    </comment>
    <comment ref="HQ31" authorId="0" shapeId="0" xr:uid="{00000000-0006-0000-0000-0000E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Liberal</t>
        </r>
      </text>
    </comment>
    <comment ref="HR31" authorId="0" shapeId="0" xr:uid="{00000000-0006-0000-0000-0000E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Democrat / Conservative
Independent/ Party not declared / Moderate
Independent/ Party not declared / Conservative</t>
        </r>
      </text>
    </comment>
    <comment ref="HS31" authorId="0" shapeId="0" xr:uid="{00000000-0006-0000-0000-0000E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
Independent/ Party not declared / Liberal
Another party not listed / Liberal</t>
        </r>
      </text>
    </comment>
    <comment ref="HT31" authorId="0" shapeId="0" xr:uid="{00000000-0006-0000-0000-0000E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Liberal</t>
        </r>
      </text>
    </comment>
    <comment ref="HU31" authorId="0" shapeId="0" xr:uid="{00000000-0006-0000-0000-0000E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</t>
        </r>
      </text>
    </comment>
    <comment ref="HV31" authorId="0" shapeId="0" xr:uid="{00000000-0006-0000-0000-0000F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W31" authorId="0" shapeId="0" xr:uid="{00000000-0006-0000-0000-0000F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A32" authorId="0" shapeId="0" xr:uid="{00000000-0006-0000-0000-0000F207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32" authorId="0" shapeId="0" xr:uid="{00000000-0006-0000-0000-0000F3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32" authorId="0" shapeId="0" xr:uid="{00000000-0006-0000-0000-0000F4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32" authorId="0" shapeId="0" xr:uid="{00000000-0006-0000-0000-0000F5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32" authorId="0" shapeId="0" xr:uid="{00000000-0006-0000-0000-0000F6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32" authorId="0" shapeId="0" xr:uid="{00000000-0006-0000-0000-0000F7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32" authorId="0" shapeId="0" xr:uid="{00000000-0006-0000-0000-0000F8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32" authorId="0" shapeId="0" xr:uid="{00000000-0006-0000-0000-0000F9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32" authorId="0" shapeId="0" xr:uid="{00000000-0006-0000-0000-0000FA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T32" authorId="0" shapeId="0" xr:uid="{00000000-0006-0000-0000-0000FB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32" authorId="0" shapeId="0" xr:uid="{00000000-0006-0000-0000-0000FC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32" authorId="0" shapeId="0" xr:uid="{00000000-0006-0000-0000-0000FD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I32" authorId="0" shapeId="0" xr:uid="{00000000-0006-0000-0000-0000FE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32" authorId="0" shapeId="0" xr:uid="{00000000-0006-0000-0000-0000FF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32" authorId="0" shapeId="0" xr:uid="{00000000-0006-0000-0000-000000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32" authorId="0" shapeId="0" xr:uid="{00000000-0006-0000-0000-000001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32" authorId="0" shapeId="0" xr:uid="{00000000-0006-0000-0000-000002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32" authorId="0" shapeId="0" xr:uid="{00000000-0006-0000-0000-000003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32" authorId="0" shapeId="0" xr:uid="{00000000-0006-0000-0000-000004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32" authorId="0" shapeId="0" xr:uid="{00000000-0006-0000-0000-000005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32" authorId="0" shapeId="0" xr:uid="{00000000-0006-0000-0000-000006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32" authorId="0" shapeId="0" xr:uid="{00000000-0006-0000-0000-000007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32" authorId="0" shapeId="0" xr:uid="{00000000-0006-0000-0000-000008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32" authorId="0" shapeId="0" xr:uid="{00000000-0006-0000-0000-000009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32" authorId="0" shapeId="0" xr:uid="{00000000-0006-0000-0000-00000A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32" authorId="0" shapeId="0" xr:uid="{00000000-0006-0000-0000-00000B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32" authorId="0" shapeId="0" xr:uid="{00000000-0006-0000-0000-00000C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32" authorId="0" shapeId="0" xr:uid="{00000000-0006-0000-0000-00000D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32" authorId="0" shapeId="0" xr:uid="{00000000-0006-0000-0000-00000E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32" authorId="0" shapeId="0" xr:uid="{00000000-0006-0000-0000-00000F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32" authorId="0" shapeId="0" xr:uid="{00000000-0006-0000-0000-000010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32" authorId="0" shapeId="0" xr:uid="{00000000-0006-0000-0000-000011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32" authorId="0" shapeId="0" xr:uid="{00000000-0006-0000-0000-000012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32" authorId="0" shapeId="0" xr:uid="{00000000-0006-0000-0000-000013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U34" authorId="0" shapeId="0" xr:uid="{00000000-0006-0000-0000-00001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34" authorId="0" shapeId="0" xr:uid="{00000000-0006-0000-0000-00001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34" authorId="0" shapeId="0" xr:uid="{00000000-0006-0000-0000-00001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X34" authorId="0" shapeId="0" xr:uid="{00000000-0006-0000-0000-00001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Y34" authorId="0" shapeId="0" xr:uid="{00000000-0006-0000-0000-00001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34" authorId="0" shapeId="0" xr:uid="{00000000-0006-0000-0000-00001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4" authorId="0" shapeId="0" xr:uid="{00000000-0006-0000-0000-00001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34" authorId="0" shapeId="0" xr:uid="{00000000-0006-0000-0000-00001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34" authorId="0" shapeId="0" xr:uid="{00000000-0006-0000-0000-00001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4" authorId="0" shapeId="0" xr:uid="{00000000-0006-0000-0000-00001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N34" authorId="0" shapeId="0" xr:uid="{00000000-0006-0000-0000-00001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250k or more</t>
        </r>
      </text>
    </comment>
    <comment ref="AR34" authorId="0" shapeId="0" xr:uid="{00000000-0006-0000-0000-00001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</t>
        </r>
      </text>
    </comment>
    <comment ref="AT34" authorId="0" shapeId="0" xr:uid="{00000000-0006-0000-0000-00002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Divorced
Widowed</t>
        </r>
      </text>
    </comment>
    <comment ref="AU34" authorId="0" shapeId="0" xr:uid="{00000000-0006-0000-0000-00002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Widowed</t>
        </r>
      </text>
    </comment>
    <comment ref="AV34" authorId="0" shapeId="0" xr:uid="{00000000-0006-0000-0000-00002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X34" authorId="0" shapeId="0" xr:uid="{00000000-0006-0000-0000-00002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Z34" authorId="0" shapeId="0" xr:uid="{00000000-0006-0000-0000-00002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34" authorId="0" shapeId="0" xr:uid="{00000000-0006-0000-0000-00002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I34" authorId="0" shapeId="0" xr:uid="{00000000-0006-0000-0000-00002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J34" authorId="0" shapeId="0" xr:uid="{00000000-0006-0000-0000-00002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34" authorId="0" shapeId="0" xr:uid="{00000000-0006-0000-0000-00002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</t>
        </r>
      </text>
    </comment>
    <comment ref="BL34" authorId="0" shapeId="0" xr:uid="{00000000-0006-0000-0000-00002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P34" authorId="0" shapeId="0" xr:uid="{00000000-0006-0000-0000-00002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34" authorId="0" shapeId="0" xr:uid="{00000000-0006-0000-0000-00002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34" authorId="0" shapeId="0" xr:uid="{00000000-0006-0000-0000-00002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U34" authorId="0" shapeId="0" xr:uid="{00000000-0006-0000-0000-00002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34" authorId="0" shapeId="0" xr:uid="{00000000-0006-0000-0000-00002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BX34" authorId="0" shapeId="0" xr:uid="{00000000-0006-0000-0000-00002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Not Employed
Other (please specify)</t>
        </r>
      </text>
    </comment>
    <comment ref="BY34" authorId="0" shapeId="0" xr:uid="{00000000-0006-0000-0000-00003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Z34" authorId="0" shapeId="0" xr:uid="{00000000-0006-0000-0000-00003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34" authorId="0" shapeId="0" xr:uid="{00000000-0006-0000-0000-00003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34" authorId="0" shapeId="0" xr:uid="{00000000-0006-0000-0000-00003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34" authorId="0" shapeId="0" xr:uid="{00000000-0006-0000-0000-00003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34" authorId="0" shapeId="0" xr:uid="{00000000-0006-0000-0000-00003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34" authorId="0" shapeId="0" xr:uid="{00000000-0006-0000-0000-00003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34" authorId="0" shapeId="0" xr:uid="{00000000-0006-0000-0000-00003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34" authorId="0" shapeId="0" xr:uid="{00000000-0006-0000-0000-00003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34" authorId="0" shapeId="0" xr:uid="{00000000-0006-0000-0000-00003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34" authorId="0" shapeId="0" xr:uid="{00000000-0006-0000-0000-00003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N34" authorId="0" shapeId="0" xr:uid="{00000000-0006-0000-0000-00003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O34" authorId="0" shapeId="0" xr:uid="{00000000-0006-0000-0000-00003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P34" authorId="0" shapeId="0" xr:uid="{00000000-0006-0000-0000-00003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Suburban (On the edge of a major city)
Male / Rural (Distant from a major city)</t>
        </r>
      </text>
    </comment>
    <comment ref="CQ34" authorId="0" shapeId="0" xr:uid="{00000000-0006-0000-0000-00003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R34" authorId="0" shapeId="0" xr:uid="{00000000-0006-0000-0000-00003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T34" authorId="0" shapeId="0" xr:uid="{00000000-0006-0000-0000-00004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White Non-Hispanic / Caucasian
Male / Hispanic or Latino
Male / Black or African American</t>
        </r>
      </text>
    </comment>
    <comment ref="CU34" authorId="0" shapeId="0" xr:uid="{00000000-0006-0000-0000-00004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V34" authorId="0" shapeId="0" xr:uid="{00000000-0006-0000-0000-00004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Asian</t>
        </r>
      </text>
    </comment>
    <comment ref="CY34" authorId="0" shapeId="0" xr:uid="{00000000-0006-0000-0000-00004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Male / Hispanic or Latino
Male / Black or African American</t>
        </r>
      </text>
    </comment>
    <comment ref="CZ34" authorId="0" shapeId="0" xr:uid="{00000000-0006-0000-0000-00004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Asian</t>
        </r>
      </text>
    </comment>
    <comment ref="DA34" authorId="0" shapeId="0" xr:uid="{00000000-0006-0000-0000-00004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Asian</t>
        </r>
      </text>
    </comment>
    <comment ref="DB34" authorId="0" shapeId="0" xr:uid="{00000000-0006-0000-0000-00004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Hispanic or Latino
Male / Black or African American</t>
        </r>
      </text>
    </comment>
    <comment ref="DG34" authorId="0" shapeId="0" xr:uid="{00000000-0006-0000-0000-00004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J34" authorId="0" shapeId="0" xr:uid="{00000000-0006-0000-0000-00004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Q34" authorId="0" shapeId="0" xr:uid="{00000000-0006-0000-0000-00004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R34" authorId="0" shapeId="0" xr:uid="{00000000-0006-0000-0000-00004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S34" authorId="0" shapeId="0" xr:uid="{00000000-0006-0000-0000-00004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U34" authorId="0" shapeId="0" xr:uid="{00000000-0006-0000-0000-00004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Female / Another party not listed
Male / Independent/ Party not declared</t>
        </r>
      </text>
    </comment>
    <comment ref="DV34" authorId="0" shapeId="0" xr:uid="{00000000-0006-0000-0000-00004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Y34" authorId="0" shapeId="0" xr:uid="{00000000-0006-0000-0000-00004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
Male / Yes, but they are all 18 or older</t>
        </r>
      </text>
    </comment>
    <comment ref="DZ34" authorId="0" shapeId="0" xr:uid="{00000000-0006-0000-0000-00004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A34" authorId="0" shapeId="0" xr:uid="{00000000-0006-0000-0000-00005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
Male / Yes, but they are all 18 or older</t>
        </r>
      </text>
    </comment>
    <comment ref="EB34" authorId="0" shapeId="0" xr:uid="{00000000-0006-0000-0000-00005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34" authorId="0" shapeId="0" xr:uid="{00000000-0006-0000-0000-00005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D34" authorId="0" shapeId="0" xr:uid="{00000000-0006-0000-0000-00005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
Male / Yes, but they are all 18 or older</t>
        </r>
      </text>
    </comment>
    <comment ref="EF34" authorId="0" shapeId="0" xr:uid="{00000000-0006-0000-0000-00005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H34" authorId="0" shapeId="0" xr:uid="{00000000-0006-0000-0000-00005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I34" authorId="0" shapeId="0" xr:uid="{00000000-0006-0000-0000-00005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Over $100k
Male / Over $100k</t>
        </r>
      </text>
    </comment>
    <comment ref="EK34" authorId="0" shapeId="0" xr:uid="{00000000-0006-0000-0000-00005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M34" authorId="0" shapeId="0" xr:uid="{00000000-0006-0000-0000-00005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N34" authorId="0" shapeId="0" xr:uid="{00000000-0006-0000-0000-00005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</t>
        </r>
      </text>
    </comment>
    <comment ref="EO34" authorId="0" shapeId="0" xr:uid="{00000000-0006-0000-0000-00005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R34" authorId="0" shapeId="0" xr:uid="{00000000-0006-0000-0000-00005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
Male / Divorced</t>
        </r>
      </text>
    </comment>
    <comment ref="ES34" authorId="0" shapeId="0" xr:uid="{00000000-0006-0000-0000-00005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Divorced</t>
        </r>
      </text>
    </comment>
    <comment ref="ET34" authorId="0" shapeId="0" xr:uid="{00000000-0006-0000-0000-00005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Currently Married
Male / Single / Never Married</t>
        </r>
      </text>
    </comment>
    <comment ref="EV34" authorId="0" shapeId="0" xr:uid="{00000000-0006-0000-0000-00005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Currently Married
Male / Single / Never Married</t>
        </r>
      </text>
    </comment>
    <comment ref="EW34" authorId="0" shapeId="0" xr:uid="{00000000-0006-0000-0000-00005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
Male / Divorced</t>
        </r>
      </text>
    </comment>
    <comment ref="EX34" authorId="0" shapeId="0" xr:uid="{00000000-0006-0000-0000-00006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Divorced</t>
        </r>
      </text>
    </comment>
    <comment ref="EY34" authorId="0" shapeId="0" xr:uid="{00000000-0006-0000-0000-00006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Single / Never Married</t>
        </r>
      </text>
    </comment>
    <comment ref="FC34" authorId="0" shapeId="0" xr:uid="{00000000-0006-0000-0000-00006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D34" authorId="0" shapeId="0" xr:uid="{00000000-0006-0000-0000-00006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E34" authorId="0" shapeId="0" xr:uid="{00000000-0006-0000-0000-00006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No</t>
        </r>
      </text>
    </comment>
    <comment ref="FF34" authorId="0" shapeId="0" xr:uid="{00000000-0006-0000-0000-00006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34" authorId="0" shapeId="0" xr:uid="{00000000-0006-0000-0000-00006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</t>
        </r>
      </text>
    </comment>
    <comment ref="FI34" authorId="0" shapeId="0" xr:uid="{00000000-0006-0000-0000-00006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</t>
        </r>
      </text>
    </comment>
    <comment ref="FJ34" authorId="0" shapeId="0" xr:uid="{00000000-0006-0000-0000-00006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
55+ / Democrat
55+ / Independent/ Party not declared</t>
        </r>
      </text>
    </comment>
    <comment ref="FL34" authorId="0" shapeId="0" xr:uid="{00000000-0006-0000-0000-00006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M34" authorId="0" shapeId="0" xr:uid="{00000000-0006-0000-0000-00006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N34" authorId="0" shapeId="0" xr:uid="{00000000-0006-0000-0000-00006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Q34" authorId="0" shapeId="0" xr:uid="{00000000-0006-0000-0000-00006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Urban (In a major city)
55+ / Suburban (On the edge of a major city)
55+ / Rural (Distant from a major city)</t>
        </r>
      </text>
    </comment>
    <comment ref="FR34" authorId="0" shapeId="0" xr:uid="{00000000-0006-0000-0000-00006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Urban (In a major city)
55+ / Suburban (On the edge of a major city)
55+ / Rural (Distant from a major city)</t>
        </r>
      </text>
    </comment>
    <comment ref="FS34" authorId="0" shapeId="0" xr:uid="{00000000-0006-0000-0000-00006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Suburban (On the edge of a major city)
55+ / Rural (Distant from a major city)</t>
        </r>
      </text>
    </comment>
    <comment ref="FT34" authorId="0" shapeId="0" xr:uid="{00000000-0006-0000-0000-00006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Suburban (On the edge of a major city)
55+ / Rural (Distant from a major city)</t>
        </r>
      </text>
    </comment>
    <comment ref="FU34" authorId="0" shapeId="0" xr:uid="{00000000-0006-0000-0000-00007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V34" authorId="0" shapeId="0" xr:uid="{00000000-0006-0000-0000-00007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X34" authorId="0" shapeId="0" xr:uid="{00000000-0006-0000-0000-00007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Asian</t>
        </r>
      </text>
    </comment>
    <comment ref="FY34" authorId="0" shapeId="0" xr:uid="{00000000-0006-0000-0000-00007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Asian</t>
        </r>
      </text>
    </comment>
    <comment ref="FZ34" authorId="0" shapeId="0" xr:uid="{00000000-0006-0000-0000-00007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
55+ / Asian</t>
        </r>
      </text>
    </comment>
    <comment ref="GA34" authorId="0" shapeId="0" xr:uid="{00000000-0006-0000-0000-00007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</t>
        </r>
      </text>
    </comment>
    <comment ref="GB34" authorId="0" shapeId="0" xr:uid="{00000000-0006-0000-0000-00007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</t>
        </r>
      </text>
    </comment>
    <comment ref="GC34" authorId="0" shapeId="0" xr:uid="{00000000-0006-0000-0000-00007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Hispanic or Latino
55+ / Black or African American</t>
        </r>
      </text>
    </comment>
    <comment ref="GD34" authorId="0" shapeId="0" xr:uid="{00000000-0006-0000-0000-00007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White Non-Hispanic / Caucasian</t>
        </r>
      </text>
    </comment>
    <comment ref="GE34" authorId="0" shapeId="0" xr:uid="{00000000-0006-0000-0000-00007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F34" authorId="0" shapeId="0" xr:uid="{00000000-0006-0000-0000-00007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I34" authorId="0" shapeId="0" xr:uid="{00000000-0006-0000-0000-00007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34" authorId="0" shapeId="0" xr:uid="{00000000-0006-0000-0000-00007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34" authorId="0" shapeId="0" xr:uid="{00000000-0006-0000-0000-00007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34" authorId="0" shapeId="0" xr:uid="{00000000-0006-0000-0000-00007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34" authorId="0" shapeId="0" xr:uid="{00000000-0006-0000-0000-00007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34" authorId="0" shapeId="0" xr:uid="{00000000-0006-0000-0000-00008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34" authorId="0" shapeId="0" xr:uid="{00000000-0006-0000-0000-00008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55+ / Full-time
55+ / Part-time
55+ / Not Employed
55+ / Stay at home parent
55+ / Other (please specify)</t>
        </r>
      </text>
    </comment>
    <comment ref="GQ34" authorId="0" shapeId="0" xr:uid="{00000000-0006-0000-0000-00008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Part-time
55+ / Not Employed
55+ / Other (please specify)</t>
        </r>
      </text>
    </comment>
    <comment ref="GR34" authorId="0" shapeId="0" xr:uid="{00000000-0006-0000-0000-00008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Not Employed
55+ / Other (please specify)</t>
        </r>
      </text>
    </comment>
    <comment ref="GS34" authorId="0" shapeId="0" xr:uid="{00000000-0006-0000-0000-00008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Other (please specify)</t>
        </r>
      </text>
    </comment>
    <comment ref="GT34" authorId="0" shapeId="0" xr:uid="{00000000-0006-0000-0000-00008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Other (please specify)</t>
        </r>
      </text>
    </comment>
    <comment ref="GU34" authorId="0" shapeId="0" xr:uid="{00000000-0006-0000-0000-00008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Other (please specify)</t>
        </r>
      </text>
    </comment>
    <comment ref="GV34" authorId="0" shapeId="0" xr:uid="{00000000-0006-0000-0000-00008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Stay at home parent
18-54 / Other (please specify)</t>
        </r>
      </text>
    </comment>
    <comment ref="GW34" authorId="0" shapeId="0" xr:uid="{00000000-0006-0000-0000-00008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GX34" authorId="0" shapeId="0" xr:uid="{00000000-0006-0000-0000-00008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Y34" authorId="0" shapeId="0" xr:uid="{00000000-0006-0000-0000-00008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Full-time</t>
        </r>
      </text>
    </comment>
    <comment ref="HA34" authorId="0" shapeId="0" xr:uid="{00000000-0006-0000-0000-00008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Divorced
55+ / Widowed</t>
        </r>
      </text>
    </comment>
    <comment ref="HB34" authorId="0" shapeId="0" xr:uid="{00000000-0006-0000-0000-00008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Divorced
55+ / Widowed</t>
        </r>
      </text>
    </comment>
    <comment ref="HC34" authorId="0" shapeId="0" xr:uid="{00000000-0006-0000-0000-00008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F34" authorId="0" shapeId="0" xr:uid="{00000000-0006-0000-0000-00008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G34" authorId="0" shapeId="0" xr:uid="{00000000-0006-0000-0000-00008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H34" authorId="0" shapeId="0" xr:uid="{00000000-0006-0000-0000-00009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J34" authorId="0" shapeId="0" xr:uid="{00000000-0006-0000-0000-00009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L34" authorId="0" shapeId="0" xr:uid="{00000000-0006-0000-0000-00009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M34" authorId="0" shapeId="0" xr:uid="{00000000-0006-0000-0000-00009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Conservative</t>
        </r>
      </text>
    </comment>
    <comment ref="HN34" authorId="0" shapeId="0" xr:uid="{00000000-0006-0000-0000-00009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Moderate</t>
        </r>
      </text>
    </comment>
    <comment ref="HO34" authorId="0" shapeId="0" xr:uid="{00000000-0006-0000-0000-00009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</t>
        </r>
      </text>
    </comment>
    <comment ref="HP34" authorId="0" shapeId="0" xr:uid="{00000000-0006-0000-0000-00009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
Independent/ Party not declared / Conservative</t>
        </r>
      </text>
    </comment>
    <comment ref="HQ34" authorId="0" shapeId="0" xr:uid="{00000000-0006-0000-0000-00009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</t>
        </r>
      </text>
    </comment>
    <comment ref="HR34" authorId="0" shapeId="0" xr:uid="{00000000-0006-0000-0000-00009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</t>
        </r>
      </text>
    </comment>
    <comment ref="HS34" authorId="0" shapeId="0" xr:uid="{00000000-0006-0000-0000-00009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</t>
        </r>
      </text>
    </comment>
    <comment ref="HT34" authorId="0" shapeId="0" xr:uid="{00000000-0006-0000-0000-00009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Democrat / Conservative
Independent/ Party not declared / Liberal</t>
        </r>
      </text>
    </comment>
    <comment ref="HV34" authorId="0" shapeId="0" xr:uid="{00000000-0006-0000-0000-00009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W34" authorId="0" shapeId="0" xr:uid="{00000000-0006-0000-0000-00009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G35" authorId="0" shapeId="0" xr:uid="{00000000-0006-0000-0000-00009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35" authorId="0" shapeId="0" xr:uid="{00000000-0006-0000-0000-00009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35" authorId="0" shapeId="0" xr:uid="{00000000-0006-0000-0000-00009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N35" authorId="0" shapeId="0" xr:uid="{00000000-0006-0000-0000-0000A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lains
Atlantic
Great Lakes</t>
        </r>
      </text>
    </comment>
    <comment ref="P35" authorId="0" shapeId="0" xr:uid="{00000000-0006-0000-0000-0000A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Q35" authorId="0" shapeId="0" xr:uid="{00000000-0006-0000-0000-0000A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R35" authorId="0" shapeId="0" xr:uid="{00000000-0006-0000-0000-0000A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U35" authorId="0" shapeId="0" xr:uid="{00000000-0006-0000-0000-0000A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35" authorId="0" shapeId="0" xr:uid="{00000000-0006-0000-0000-0000A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35" authorId="0" shapeId="0" xr:uid="{00000000-0006-0000-0000-0000A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X35" authorId="0" shapeId="0" xr:uid="{00000000-0006-0000-0000-0000A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Y35" authorId="0" shapeId="0" xr:uid="{00000000-0006-0000-0000-0000A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35" authorId="0" shapeId="0" xr:uid="{00000000-0006-0000-0000-0000A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5" authorId="0" shapeId="0" xr:uid="{00000000-0006-0000-0000-0000A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35" authorId="0" shapeId="0" xr:uid="{00000000-0006-0000-0000-0000A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35" authorId="0" shapeId="0" xr:uid="{00000000-0006-0000-0000-0000A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a major city)</t>
        </r>
      </text>
    </comment>
    <comment ref="AJ35" authorId="0" shapeId="0" xr:uid="{00000000-0006-0000-0000-0000A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T35" authorId="0" shapeId="0" xr:uid="{00000000-0006-0000-0000-0000A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35" authorId="0" shapeId="0" xr:uid="{00000000-0006-0000-0000-0000A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Widowed</t>
        </r>
      </text>
    </comment>
    <comment ref="AV35" authorId="0" shapeId="0" xr:uid="{00000000-0006-0000-0000-0000B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X35" authorId="0" shapeId="0" xr:uid="{00000000-0006-0000-0000-0000B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Z35" authorId="0" shapeId="0" xr:uid="{00000000-0006-0000-0000-0000B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35" authorId="0" shapeId="0" xr:uid="{00000000-0006-0000-0000-0000B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I35" authorId="0" shapeId="0" xr:uid="{00000000-0006-0000-0000-0000B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BJ35" authorId="0" shapeId="0" xr:uid="{00000000-0006-0000-0000-0000B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35" authorId="0" shapeId="0" xr:uid="{00000000-0006-0000-0000-0000B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L35" authorId="0" shapeId="0" xr:uid="{00000000-0006-0000-0000-0000B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35" authorId="0" shapeId="0" xr:uid="{00000000-0006-0000-0000-0000B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35" authorId="0" shapeId="0" xr:uid="{00000000-0006-0000-0000-0000B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</t>
        </r>
      </text>
    </comment>
    <comment ref="BQ35" authorId="0" shapeId="0" xr:uid="{00000000-0006-0000-0000-0000B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Another party not listed</t>
        </r>
      </text>
    </comment>
    <comment ref="BR35" authorId="0" shapeId="0" xr:uid="{00000000-0006-0000-0000-0000B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T35" authorId="0" shapeId="0" xr:uid="{00000000-0006-0000-0000-0000B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35" authorId="0" shapeId="0" xr:uid="{00000000-0006-0000-0000-0000B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35" authorId="0" shapeId="0" xr:uid="{00000000-0006-0000-0000-0000B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35" authorId="0" shapeId="0" xr:uid="{00000000-0006-0000-0000-0000B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Y35" authorId="0" shapeId="0" xr:uid="{00000000-0006-0000-0000-0000C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35" authorId="0" shapeId="0" xr:uid="{00000000-0006-0000-0000-0000C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A35" authorId="0" shapeId="0" xr:uid="{00000000-0006-0000-0000-0000C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35" authorId="0" shapeId="0" xr:uid="{00000000-0006-0000-0000-0000C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35" authorId="0" shapeId="0" xr:uid="{00000000-0006-0000-0000-0000C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35" authorId="0" shapeId="0" xr:uid="{00000000-0006-0000-0000-0000C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35" authorId="0" shapeId="0" xr:uid="{00000000-0006-0000-0000-0000C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35" authorId="0" shapeId="0" xr:uid="{00000000-0006-0000-0000-0000C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35" authorId="0" shapeId="0" xr:uid="{00000000-0006-0000-0000-0000C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35" authorId="0" shapeId="0" xr:uid="{00000000-0006-0000-0000-0000C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35" authorId="0" shapeId="0" xr:uid="{00000000-0006-0000-0000-0000C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35" authorId="0" shapeId="0" xr:uid="{00000000-0006-0000-0000-0000C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Rural (Distant from a major city)</t>
        </r>
      </text>
    </comment>
    <comment ref="CN35" authorId="0" shapeId="0" xr:uid="{00000000-0006-0000-0000-0000C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
Male / Rural (Distant from a major city)</t>
        </r>
      </text>
    </comment>
    <comment ref="CO35" authorId="0" shapeId="0" xr:uid="{00000000-0006-0000-0000-0000C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
Male / Suburban (On the edge of a major city)</t>
        </r>
      </text>
    </comment>
    <comment ref="CP35" authorId="0" shapeId="0" xr:uid="{00000000-0006-0000-0000-0000C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Suburban (On the edge of a major city)
Male / Rural (Distant from a major city)</t>
        </r>
      </text>
    </comment>
    <comment ref="CQ35" authorId="0" shapeId="0" xr:uid="{00000000-0006-0000-0000-0000C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
Male / Rural (Distant from a major city)</t>
        </r>
      </text>
    </comment>
    <comment ref="CR35" authorId="0" shapeId="0" xr:uid="{00000000-0006-0000-0000-0000D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
Male / Suburban (On the edge of a major city)</t>
        </r>
      </text>
    </comment>
    <comment ref="CT35" authorId="0" shapeId="0" xr:uid="{00000000-0006-0000-0000-0000D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Female / Asian
Male / Hispanic or Latino
Male / Black or African American</t>
        </r>
      </text>
    </comment>
    <comment ref="CU35" authorId="0" shapeId="0" xr:uid="{00000000-0006-0000-0000-0000D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Black or African American</t>
        </r>
      </text>
    </comment>
    <comment ref="CV35" authorId="0" shapeId="0" xr:uid="{00000000-0006-0000-0000-0000D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Black or African American</t>
        </r>
      </text>
    </comment>
    <comment ref="CW35" authorId="0" shapeId="0" xr:uid="{00000000-0006-0000-0000-0000D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Y35" authorId="0" shapeId="0" xr:uid="{00000000-0006-0000-0000-0000D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Hispanic or Latino
Male / Black or African American</t>
        </r>
      </text>
    </comment>
    <comment ref="CZ35" authorId="0" shapeId="0" xr:uid="{00000000-0006-0000-0000-0000D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DA35" authorId="0" shapeId="0" xr:uid="{00000000-0006-0000-0000-0000D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Male / White Non-Hispanic / Caucasian
Male / Asian</t>
        </r>
      </text>
    </comment>
    <comment ref="DB35" authorId="0" shapeId="0" xr:uid="{00000000-0006-0000-0000-0000D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E35" authorId="0" shapeId="0" xr:uid="{00000000-0006-0000-0000-0000D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F35" authorId="0" shapeId="0" xr:uid="{00000000-0006-0000-0000-0000D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G35" authorId="0" shapeId="0" xr:uid="{00000000-0006-0000-0000-0000D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High School/GED or Less</t>
        </r>
      </text>
    </comment>
    <comment ref="DH35" authorId="0" shapeId="0" xr:uid="{00000000-0006-0000-0000-0000D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I35" authorId="0" shapeId="0" xr:uid="{00000000-0006-0000-0000-0000D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Male / High School/GED or Less
Male / Some College
Male / Graduated Four-Year College
Male / Post-Graduate Degree or higher</t>
        </r>
      </text>
    </comment>
    <comment ref="DJ35" authorId="0" shapeId="0" xr:uid="{00000000-0006-0000-0000-0000D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Post-Graduate Degree or higher</t>
        </r>
      </text>
    </comment>
    <comment ref="DL35" authorId="0" shapeId="0" xr:uid="{00000000-0006-0000-0000-0000D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M35" authorId="0" shapeId="0" xr:uid="{00000000-0006-0000-0000-0000E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N35" authorId="0" shapeId="0" xr:uid="{00000000-0006-0000-0000-0000E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P35" authorId="0" shapeId="0" xr:uid="{00000000-0006-0000-0000-0000E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Another party not listed
Male / Republican
Male / Democrat</t>
        </r>
      </text>
    </comment>
    <comment ref="DQ35" authorId="0" shapeId="0" xr:uid="{00000000-0006-0000-0000-0000E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</t>
        </r>
      </text>
    </comment>
    <comment ref="DR35" authorId="0" shapeId="0" xr:uid="{00000000-0006-0000-0000-0000E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Another party not listed
Male / Democrat</t>
        </r>
      </text>
    </comment>
    <comment ref="DS35" authorId="0" shapeId="0" xr:uid="{00000000-0006-0000-0000-0000E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
Male / Republican
Male / Independent/ Party not declared
Male / Another party not listed</t>
        </r>
      </text>
    </comment>
    <comment ref="DT35" authorId="0" shapeId="0" xr:uid="{00000000-0006-0000-0000-0000E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Another party not listed
Male / Democrat</t>
        </r>
      </text>
    </comment>
    <comment ref="DU35" authorId="0" shapeId="0" xr:uid="{00000000-0006-0000-0000-0000E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
Male / Republican
Male / Independent/ Party not declared</t>
        </r>
      </text>
    </comment>
    <comment ref="DV35" authorId="0" shapeId="0" xr:uid="{00000000-0006-0000-0000-0000E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
Male / Democrat</t>
        </r>
      </text>
    </comment>
    <comment ref="DW35" authorId="0" shapeId="0" xr:uid="{00000000-0006-0000-0000-0000E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</t>
        </r>
      </text>
    </comment>
    <comment ref="DY35" authorId="0" shapeId="0" xr:uid="{00000000-0006-0000-0000-0000E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
Male / Yes, but they are all 18 or older</t>
        </r>
      </text>
    </comment>
    <comment ref="DZ35" authorId="0" shapeId="0" xr:uid="{00000000-0006-0000-0000-0000E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A35" authorId="0" shapeId="0" xr:uid="{00000000-0006-0000-0000-0000E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
Male / Yes, but they are all 18 or older</t>
        </r>
      </text>
    </comment>
    <comment ref="EB35" authorId="0" shapeId="0" xr:uid="{00000000-0006-0000-0000-0000E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35" authorId="0" shapeId="0" xr:uid="{00000000-0006-0000-0000-0000E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D35" authorId="0" shapeId="0" xr:uid="{00000000-0006-0000-0000-0000E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
Male / Yes, but they are all 18 or older</t>
        </r>
      </text>
    </comment>
    <comment ref="EG35" authorId="0" shapeId="0" xr:uid="{00000000-0006-0000-0000-0000F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K35" authorId="0" shapeId="0" xr:uid="{00000000-0006-0000-0000-0000F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</t>
        </r>
      </text>
    </comment>
    <comment ref="EN35" authorId="0" shapeId="0" xr:uid="{00000000-0006-0000-0000-0000F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O35" authorId="0" shapeId="0" xr:uid="{00000000-0006-0000-0000-0000F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P35" authorId="0" shapeId="0" xr:uid="{00000000-0006-0000-0000-0000F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R35" authorId="0" shapeId="0" xr:uid="{00000000-0006-0000-0000-0000F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S35" authorId="0" shapeId="0" xr:uid="{00000000-0006-0000-0000-0000F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
Male / Single / Never Married</t>
        </r>
      </text>
    </comment>
    <comment ref="ET35" authorId="0" shapeId="0" xr:uid="{00000000-0006-0000-0000-0000F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</t>
        </r>
      </text>
    </comment>
    <comment ref="EV35" authorId="0" shapeId="0" xr:uid="{00000000-0006-0000-0000-0000F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</t>
        </r>
      </text>
    </comment>
    <comment ref="EW35" authorId="0" shapeId="0" xr:uid="{00000000-0006-0000-0000-0000F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X35" authorId="0" shapeId="0" xr:uid="{00000000-0006-0000-0000-0000F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Currently Married
Male / Divorced</t>
        </r>
      </text>
    </comment>
    <comment ref="EY35" authorId="0" shapeId="0" xr:uid="{00000000-0006-0000-0000-0000F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FC35" authorId="0" shapeId="0" xr:uid="{00000000-0006-0000-0000-0000F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D35" authorId="0" shapeId="0" xr:uid="{00000000-0006-0000-0000-0000F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E35" authorId="0" shapeId="0" xr:uid="{00000000-0006-0000-0000-0000F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F35" authorId="0" shapeId="0" xr:uid="{00000000-0006-0000-0000-0000F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35" authorId="0" shapeId="0" xr:uid="{00000000-0006-0000-0000-00000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Democrat
55+ / Independent/ Party not declared</t>
        </r>
      </text>
    </comment>
    <comment ref="FI35" authorId="0" shapeId="0" xr:uid="{00000000-0006-0000-0000-00000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
55+ / Republican
55+ / Democrat
55+ / Independent/ Party not declared</t>
        </r>
      </text>
    </comment>
    <comment ref="FJ35" authorId="0" shapeId="0" xr:uid="{00000000-0006-0000-0000-00000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Democrat
55+ / Independent/ Party not declared</t>
        </r>
      </text>
    </comment>
    <comment ref="FK35" authorId="0" shapeId="0" xr:uid="{00000000-0006-0000-0000-00000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L35" authorId="0" shapeId="0" xr:uid="{00000000-0006-0000-0000-00000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M35" authorId="0" shapeId="0" xr:uid="{00000000-0006-0000-0000-00000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N35" authorId="0" shapeId="0" xr:uid="{00000000-0006-0000-0000-00000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Q35" authorId="0" shapeId="0" xr:uid="{00000000-0006-0000-0000-00000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R35" authorId="0" shapeId="0" xr:uid="{00000000-0006-0000-0000-00000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S35" authorId="0" shapeId="0" xr:uid="{00000000-0006-0000-0000-00000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Rural (Distant from a major city)</t>
        </r>
      </text>
    </comment>
    <comment ref="FT35" authorId="0" shapeId="0" xr:uid="{00000000-0006-0000-0000-00000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U35" authorId="0" shapeId="0" xr:uid="{00000000-0006-0000-0000-00000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V35" authorId="0" shapeId="0" xr:uid="{00000000-0006-0000-0000-00000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35" authorId="0" shapeId="0" xr:uid="{00000000-0006-0000-0000-00000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Hispanic or Latino
55+ / Black or African American</t>
        </r>
      </text>
    </comment>
    <comment ref="FY35" authorId="0" shapeId="0" xr:uid="{00000000-0006-0000-0000-00000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Black or African American
55+ / Asian</t>
        </r>
      </text>
    </comment>
    <comment ref="FZ35" authorId="0" shapeId="0" xr:uid="{00000000-0006-0000-0000-00000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
55+ / Black or African American
55+ / Asian</t>
        </r>
      </text>
    </comment>
    <comment ref="GA35" authorId="0" shapeId="0" xr:uid="{00000000-0006-0000-0000-00001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Black or African American
55+ / Asian</t>
        </r>
      </text>
    </comment>
    <comment ref="GB35" authorId="0" shapeId="0" xr:uid="{00000000-0006-0000-0000-00001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</t>
        </r>
      </text>
    </comment>
    <comment ref="GC35" authorId="0" shapeId="0" xr:uid="{00000000-0006-0000-0000-00001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D35" authorId="0" shapeId="0" xr:uid="{00000000-0006-0000-0000-00001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E35" authorId="0" shapeId="0" xr:uid="{00000000-0006-0000-0000-00001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</t>
        </r>
      </text>
    </comment>
    <comment ref="GF35" authorId="0" shapeId="0" xr:uid="{00000000-0006-0000-0000-00001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18-54 / Asian</t>
        </r>
      </text>
    </comment>
    <comment ref="GI35" authorId="0" shapeId="0" xr:uid="{00000000-0006-0000-0000-00001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J35" authorId="0" shapeId="0" xr:uid="{00000000-0006-0000-0000-00001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K35" authorId="0" shapeId="0" xr:uid="{00000000-0006-0000-0000-00001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
55+ / Over $100k</t>
        </r>
      </text>
    </comment>
    <comment ref="GL35" authorId="0" shapeId="0" xr:uid="{00000000-0006-0000-0000-00001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35" authorId="0" shapeId="0" xr:uid="{00000000-0006-0000-0000-00001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35" authorId="0" shapeId="0" xr:uid="{00000000-0006-0000-0000-00001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35" authorId="0" shapeId="0" xr:uid="{00000000-0006-0000-0000-00001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
55+ / Full-time
55+ / Part-time
55+ / Not Employed
55+ / Stay at home parent
55+ / Other (please specify)</t>
        </r>
      </text>
    </comment>
    <comment ref="GQ35" authorId="0" shapeId="0" xr:uid="{00000000-0006-0000-0000-00001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
55+ / Full-time
55+ / Part-time
55+ / Not Employed
55+ / Stay at home parent
55+ / Other (please specify)</t>
        </r>
      </text>
    </comment>
    <comment ref="GR35" authorId="0" shapeId="0" xr:uid="{00000000-0006-0000-0000-00001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Full-time
55+ / Not Employed
55+ / Stay at home parent
55+ / Other (please specify)</t>
        </r>
      </text>
    </comment>
    <comment ref="GS35" authorId="0" shapeId="0" xr:uid="{00000000-0006-0000-0000-00001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Not Employed
55+ / Other (please specify)</t>
        </r>
      </text>
    </comment>
    <comment ref="GT35" authorId="0" shapeId="0" xr:uid="{00000000-0006-0000-0000-00002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</t>
        </r>
      </text>
    </comment>
    <comment ref="GU35" authorId="0" shapeId="0" xr:uid="{00000000-0006-0000-0000-00002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55+ / Not Employed</t>
        </r>
      </text>
    </comment>
    <comment ref="GV35" authorId="0" shapeId="0" xr:uid="{00000000-0006-0000-0000-00002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Not Employed</t>
        </r>
      </text>
    </comment>
    <comment ref="GW35" authorId="0" shapeId="0" xr:uid="{00000000-0006-0000-0000-00002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Full-time
55+ / Part-time</t>
        </r>
      </text>
    </comment>
    <comment ref="GX35" authorId="0" shapeId="0" xr:uid="{00000000-0006-0000-0000-00002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</t>
        </r>
      </text>
    </comment>
    <comment ref="GY35" authorId="0" shapeId="0" xr:uid="{00000000-0006-0000-0000-00002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HA35" authorId="0" shapeId="0" xr:uid="{00000000-0006-0000-0000-00002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B35" authorId="0" shapeId="0" xr:uid="{00000000-0006-0000-0000-00002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Divorced
55+ / Widowed</t>
        </r>
      </text>
    </comment>
    <comment ref="HC35" authorId="0" shapeId="0" xr:uid="{00000000-0006-0000-0000-00002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Currently Married
55+ / Single / Never Married</t>
        </r>
      </text>
    </comment>
    <comment ref="HD35" authorId="0" shapeId="0" xr:uid="{00000000-0006-0000-0000-00002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E35" authorId="0" shapeId="0" xr:uid="{00000000-0006-0000-0000-00002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Widowed</t>
        </r>
      </text>
    </comment>
    <comment ref="HF35" authorId="0" shapeId="0" xr:uid="{00000000-0006-0000-0000-00002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
18-54 / Widowed</t>
        </r>
      </text>
    </comment>
    <comment ref="HG35" authorId="0" shapeId="0" xr:uid="{00000000-0006-0000-0000-00002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
18-54 / Widowed</t>
        </r>
      </text>
    </comment>
    <comment ref="HH35" authorId="0" shapeId="0" xr:uid="{00000000-0006-0000-0000-00002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</t>
        </r>
      </text>
    </comment>
    <comment ref="HJ35" authorId="0" shapeId="0" xr:uid="{00000000-0006-0000-0000-00002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
18-54 / Widowed</t>
        </r>
      </text>
    </comment>
    <comment ref="HL35" authorId="0" shapeId="0" xr:uid="{00000000-0006-0000-0000-00002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Moderate
Independent/ Party not declared / Moderate
Independent/ Party not declared / Conservative
Another party not listed / Conservative</t>
        </r>
      </text>
    </comment>
    <comment ref="HM35" authorId="0" shapeId="0" xr:uid="{00000000-0006-0000-0000-00003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
Independent/ Party not declared / Liberal
Independent/ Party not declared / Conservative</t>
        </r>
      </text>
    </comment>
    <comment ref="HN35" authorId="0" shapeId="0" xr:uid="{00000000-0006-0000-0000-00003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
Independent/ Party not declared / Liberal
Independent/ Party not declared / Conservative
Another party not listed / Moderate</t>
        </r>
      </text>
    </comment>
    <comment ref="HO35" authorId="0" shapeId="0" xr:uid="{00000000-0006-0000-0000-00003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Moderate
Independent/ Party not declared / Conservative</t>
        </r>
      </text>
    </comment>
    <comment ref="HP35" authorId="0" shapeId="0" xr:uid="{00000000-0006-0000-0000-00003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Independent/ Party not declared / Moderate
Independent/ Party not declared / Conservative</t>
        </r>
      </text>
    </comment>
    <comment ref="HQ35" authorId="0" shapeId="0" xr:uid="{00000000-0006-0000-0000-00003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Moderate
Independent/ Party not declared / Conservative</t>
        </r>
      </text>
    </comment>
    <comment ref="HR35" authorId="0" shapeId="0" xr:uid="{00000000-0006-0000-0000-00003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Moderate
Independent/ Party not declared / Conservative</t>
        </r>
      </text>
    </comment>
    <comment ref="HS35" authorId="0" shapeId="0" xr:uid="{00000000-0006-0000-0000-00003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
Independent/ Party not declared / Liberal
Independent/ Party not declared / Conservative</t>
        </r>
      </text>
    </comment>
    <comment ref="HT35" authorId="0" shapeId="0" xr:uid="{00000000-0006-0000-0000-00003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
Democrat / Conservative
Independent/ Party not declared / Liberal
Independent/ Party not declared / Moderate
Another party not listed / Liberal
Another party not listed / Moderate</t>
        </r>
      </text>
    </comment>
    <comment ref="HU35" authorId="0" shapeId="0" xr:uid="{00000000-0006-0000-0000-00003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V35" authorId="0" shapeId="0" xr:uid="{00000000-0006-0000-0000-00003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Conservative</t>
        </r>
      </text>
    </comment>
    <comment ref="HW35" authorId="0" shapeId="0" xr:uid="{00000000-0006-0000-0000-00003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U36" authorId="0" shapeId="0" xr:uid="{00000000-0006-0000-0000-00003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V36" authorId="0" shapeId="0" xr:uid="{00000000-0006-0000-0000-00003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36" authorId="0" shapeId="0" xr:uid="{00000000-0006-0000-0000-00003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X36" authorId="0" shapeId="0" xr:uid="{00000000-0006-0000-0000-00003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Y36" authorId="0" shapeId="0" xr:uid="{00000000-0006-0000-0000-00003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36" authorId="0" shapeId="0" xr:uid="{00000000-0006-0000-0000-00004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6" authorId="0" shapeId="0" xr:uid="{00000000-0006-0000-0000-00004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I36" authorId="0" shapeId="0" xr:uid="{00000000-0006-0000-0000-00004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36" authorId="0" shapeId="0" xr:uid="{00000000-0006-0000-0000-00004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BO36" authorId="0" shapeId="0" xr:uid="{00000000-0006-0000-0000-00004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36" authorId="0" shapeId="0" xr:uid="{00000000-0006-0000-0000-00004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</t>
        </r>
      </text>
    </comment>
    <comment ref="BQ36" authorId="0" shapeId="0" xr:uid="{00000000-0006-0000-0000-00004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X36" authorId="0" shapeId="0" xr:uid="{00000000-0006-0000-0000-00004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36" authorId="0" shapeId="0" xr:uid="{00000000-0006-0000-0000-00004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36" authorId="0" shapeId="0" xr:uid="{00000000-0006-0000-0000-00004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A36" authorId="0" shapeId="0" xr:uid="{00000000-0006-0000-0000-00004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CB36" authorId="0" shapeId="0" xr:uid="{00000000-0006-0000-0000-00004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D36" authorId="0" shapeId="0" xr:uid="{00000000-0006-0000-0000-00004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E36" authorId="0" shapeId="0" xr:uid="{00000000-0006-0000-0000-00004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36" authorId="0" shapeId="0" xr:uid="{00000000-0006-0000-0000-00004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I36" authorId="0" shapeId="0" xr:uid="{00000000-0006-0000-0000-00004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36" authorId="0" shapeId="0" xr:uid="{00000000-0006-0000-0000-00005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K36" authorId="0" shapeId="0" xr:uid="{00000000-0006-0000-0000-00005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N36" authorId="0" shapeId="0" xr:uid="{00000000-0006-0000-0000-00005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O36" authorId="0" shapeId="0" xr:uid="{00000000-0006-0000-0000-00005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Urban (In a major city)
Male / Suburban (On the edge of a major city)</t>
        </r>
      </text>
    </comment>
    <comment ref="CP36" authorId="0" shapeId="0" xr:uid="{00000000-0006-0000-0000-00005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Q36" authorId="0" shapeId="0" xr:uid="{00000000-0006-0000-0000-00005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T36" authorId="0" shapeId="0" xr:uid="{00000000-0006-0000-0000-00005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Y36" authorId="0" shapeId="0" xr:uid="{00000000-0006-0000-0000-00005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P36" authorId="0" shapeId="0" xr:uid="{00000000-0006-0000-0000-00005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</t>
        </r>
      </text>
    </comment>
    <comment ref="DQ36" authorId="0" shapeId="0" xr:uid="{00000000-0006-0000-0000-00005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
Male / Another party not listed</t>
        </r>
      </text>
    </comment>
    <comment ref="DR36" authorId="0" shapeId="0" xr:uid="{00000000-0006-0000-0000-00005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Republican
Male / Democrat</t>
        </r>
      </text>
    </comment>
    <comment ref="DT36" authorId="0" shapeId="0" xr:uid="{00000000-0006-0000-0000-00005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U36" authorId="0" shapeId="0" xr:uid="{00000000-0006-0000-0000-00005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</t>
        </r>
      </text>
    </comment>
    <comment ref="DW36" authorId="0" shapeId="0" xr:uid="{00000000-0006-0000-0000-00005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Y36" authorId="0" shapeId="0" xr:uid="{00000000-0006-0000-0000-00005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</t>
        </r>
      </text>
    </comment>
    <comment ref="DZ36" authorId="0" shapeId="0" xr:uid="{00000000-0006-0000-0000-00005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</t>
        </r>
      </text>
    </comment>
    <comment ref="EA36" authorId="0" shapeId="0" xr:uid="{00000000-0006-0000-0000-00006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B36" authorId="0" shapeId="0" xr:uid="{00000000-0006-0000-0000-00006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C36" authorId="0" shapeId="0" xr:uid="{00000000-0006-0000-0000-00006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</t>
        </r>
      </text>
    </comment>
    <comment ref="ET36" authorId="0" shapeId="0" xr:uid="{00000000-0006-0000-0000-00006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Divorced</t>
        </r>
      </text>
    </comment>
    <comment ref="EV36" authorId="0" shapeId="0" xr:uid="{00000000-0006-0000-0000-00006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Male / Separated</t>
        </r>
      </text>
    </comment>
    <comment ref="EY36" authorId="0" shapeId="0" xr:uid="{00000000-0006-0000-0000-00006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Male / Separated</t>
        </r>
      </text>
    </comment>
    <comment ref="EZ36" authorId="0" shapeId="0" xr:uid="{00000000-0006-0000-0000-00006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Divorced</t>
        </r>
      </text>
    </comment>
    <comment ref="FC36" authorId="0" shapeId="0" xr:uid="{00000000-0006-0000-0000-00006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36" authorId="0" shapeId="0" xr:uid="{00000000-0006-0000-0000-00006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36" authorId="0" shapeId="0" xr:uid="{00000000-0006-0000-0000-00006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36" authorId="0" shapeId="0" xr:uid="{00000000-0006-0000-0000-00006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Democrat
55+ / Independent/ Party not declared</t>
        </r>
      </text>
    </comment>
    <comment ref="FI36" authorId="0" shapeId="0" xr:uid="{00000000-0006-0000-0000-00006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
55+ / Democrat</t>
        </r>
      </text>
    </comment>
    <comment ref="FJ36" authorId="0" shapeId="0" xr:uid="{00000000-0006-0000-0000-00006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Democrat
55+ / Independent/ Party not declared</t>
        </r>
      </text>
    </comment>
    <comment ref="FK36" authorId="0" shapeId="0" xr:uid="{00000000-0006-0000-0000-00006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L36" authorId="0" shapeId="0" xr:uid="{00000000-0006-0000-0000-00006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</t>
        </r>
      </text>
    </comment>
    <comment ref="FM36" authorId="0" shapeId="0" xr:uid="{00000000-0006-0000-0000-00006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Another party not listed</t>
        </r>
      </text>
    </comment>
    <comment ref="FN36" authorId="0" shapeId="0" xr:uid="{00000000-0006-0000-0000-00007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</t>
        </r>
      </text>
    </comment>
    <comment ref="FO36" authorId="0" shapeId="0" xr:uid="{00000000-0006-0000-0000-00007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Q36" authorId="0" shapeId="0" xr:uid="{00000000-0006-0000-0000-00007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R36" authorId="0" shapeId="0" xr:uid="{00000000-0006-0000-0000-00007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S36" authorId="0" shapeId="0" xr:uid="{00000000-0006-0000-0000-00007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Urban (In a major city)
55+ / Suburban (On the edge of a major city)
55+ / Rural (Distant from a major city)</t>
        </r>
      </text>
    </comment>
    <comment ref="FT36" authorId="0" shapeId="0" xr:uid="{00000000-0006-0000-0000-00007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U36" authorId="0" shapeId="0" xr:uid="{00000000-0006-0000-0000-00007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36" authorId="0" shapeId="0" xr:uid="{00000000-0006-0000-0000-00007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36" authorId="0" shapeId="0" xr:uid="{00000000-0006-0000-0000-00007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</t>
        </r>
      </text>
    </comment>
    <comment ref="FY36" authorId="0" shapeId="0" xr:uid="{00000000-0006-0000-0000-00007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</t>
        </r>
      </text>
    </comment>
    <comment ref="FZ36" authorId="0" shapeId="0" xr:uid="{00000000-0006-0000-0000-00007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Black or African American</t>
        </r>
      </text>
    </comment>
    <comment ref="GA36" authorId="0" shapeId="0" xr:uid="{00000000-0006-0000-0000-00007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Black or African American</t>
        </r>
      </text>
    </comment>
    <comment ref="GB36" authorId="0" shapeId="0" xr:uid="{00000000-0006-0000-0000-00007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Black or African American</t>
        </r>
      </text>
    </comment>
    <comment ref="GC36" authorId="0" shapeId="0" xr:uid="{00000000-0006-0000-0000-00007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Additional ethnicities</t>
        </r>
      </text>
    </comment>
    <comment ref="GD36" authorId="0" shapeId="0" xr:uid="{00000000-0006-0000-0000-00007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dditional ethnicities</t>
        </r>
      </text>
    </comment>
    <comment ref="GE36" authorId="0" shapeId="0" xr:uid="{00000000-0006-0000-0000-00007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I36" authorId="0" shapeId="0" xr:uid="{00000000-0006-0000-0000-00008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Over $100k</t>
        </r>
      </text>
    </comment>
    <comment ref="GJ36" authorId="0" shapeId="0" xr:uid="{00000000-0006-0000-0000-00008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Over $100k</t>
        </r>
      </text>
    </comment>
    <comment ref="GK36" authorId="0" shapeId="0" xr:uid="{00000000-0006-0000-0000-00008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Over $100k</t>
        </r>
      </text>
    </comment>
    <comment ref="GL36" authorId="0" shapeId="0" xr:uid="{00000000-0006-0000-0000-00008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36" authorId="0" shapeId="0" xr:uid="{00000000-0006-0000-0000-00008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36" authorId="0" shapeId="0" xr:uid="{00000000-0006-0000-0000-00008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55+ / Not Employed
55+ / Other (please specify)</t>
        </r>
      </text>
    </comment>
    <comment ref="GQ36" authorId="0" shapeId="0" xr:uid="{00000000-0006-0000-0000-00008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Not Employed
55+ / Part-time
55+ / Not Employed
55+ / Other (please specify)</t>
        </r>
      </text>
    </comment>
    <comment ref="GR36" authorId="0" shapeId="0" xr:uid="{00000000-0006-0000-0000-00008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55+ / Not Employed
55+ / Other (please specify)</t>
        </r>
      </text>
    </comment>
    <comment ref="GS36" authorId="0" shapeId="0" xr:uid="{00000000-0006-0000-0000-00008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T36" authorId="0" shapeId="0" xr:uid="{00000000-0006-0000-0000-00008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U36" authorId="0" shapeId="0" xr:uid="{00000000-0006-0000-0000-00008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V36" authorId="0" shapeId="0" xr:uid="{00000000-0006-0000-0000-00008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</t>
        </r>
      </text>
    </comment>
    <comment ref="GW36" authorId="0" shapeId="0" xr:uid="{00000000-0006-0000-0000-00008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Full-time</t>
        </r>
      </text>
    </comment>
    <comment ref="GY36" authorId="0" shapeId="0" xr:uid="{00000000-0006-0000-0000-00008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Full-time</t>
        </r>
      </text>
    </comment>
    <comment ref="HA36" authorId="0" shapeId="0" xr:uid="{00000000-0006-0000-0000-00008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B36" authorId="0" shapeId="0" xr:uid="{00000000-0006-0000-0000-00008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C36" authorId="0" shapeId="0" xr:uid="{00000000-0006-0000-0000-00009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D36" authorId="0" shapeId="0" xr:uid="{00000000-0006-0000-0000-00009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ingle / Never Married</t>
        </r>
      </text>
    </comment>
    <comment ref="HF36" authorId="0" shapeId="0" xr:uid="{00000000-0006-0000-0000-00009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G36" authorId="0" shapeId="0" xr:uid="{00000000-0006-0000-0000-00009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</t>
        </r>
      </text>
    </comment>
    <comment ref="HH36" authorId="0" shapeId="0" xr:uid="{00000000-0006-0000-0000-00009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J36" authorId="0" shapeId="0" xr:uid="{00000000-0006-0000-0000-00009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O36" authorId="0" shapeId="0" xr:uid="{00000000-0006-0000-0000-00009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
Independent/ Party not declared / Conservative
Another party not listed / Moderate</t>
        </r>
      </text>
    </comment>
    <comment ref="HP36" authorId="0" shapeId="0" xr:uid="{00000000-0006-0000-0000-00009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
Independent/ Party not declared / Conservative
Another party not listed / Moderate</t>
        </r>
      </text>
    </comment>
    <comment ref="HQ36" authorId="0" shapeId="0" xr:uid="{00000000-0006-0000-0000-00009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
Independent/ Party not declared / Conservative
Another party not listed / Moderate</t>
        </r>
      </text>
    </comment>
    <comment ref="HR36" authorId="0" shapeId="0" xr:uid="{00000000-0006-0000-0000-00009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
Democrat / Conservative
Independent/ Party not declared / Moderate</t>
        </r>
      </text>
    </comment>
    <comment ref="HS36" authorId="0" shapeId="0" xr:uid="{00000000-0006-0000-0000-00009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</t>
        </r>
      </text>
    </comment>
    <comment ref="HT36" authorId="0" shapeId="0" xr:uid="{00000000-0006-0000-0000-00009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
Democrat / Conservative</t>
        </r>
      </text>
    </comment>
    <comment ref="HV36" authorId="0" shapeId="0" xr:uid="{00000000-0006-0000-0000-00009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
Democrat / Conservative</t>
        </r>
      </text>
    </comment>
    <comment ref="D37" authorId="0" shapeId="0" xr:uid="{00000000-0006-0000-0000-00009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37" authorId="0" shapeId="0" xr:uid="{00000000-0006-0000-0000-00009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37" authorId="0" shapeId="0" xr:uid="{00000000-0006-0000-0000-00009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37" authorId="0" shapeId="0" xr:uid="{00000000-0006-0000-0000-0000A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37" authorId="0" shapeId="0" xr:uid="{00000000-0006-0000-0000-0000A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37" authorId="0" shapeId="0" xr:uid="{00000000-0006-0000-0000-0000A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37" authorId="0" shapeId="0" xr:uid="{00000000-0006-0000-0000-0000A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X37" authorId="0" shapeId="0" xr:uid="{00000000-0006-0000-0000-0000A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Y37" authorId="0" shapeId="0" xr:uid="{00000000-0006-0000-0000-0000A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37" authorId="0" shapeId="0" xr:uid="{00000000-0006-0000-0000-0000A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7" authorId="0" shapeId="0" xr:uid="{00000000-0006-0000-0000-0000A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37" authorId="0" shapeId="0" xr:uid="{00000000-0006-0000-0000-0000A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37" authorId="0" shapeId="0" xr:uid="{00000000-0006-0000-0000-0000A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7" authorId="0" shapeId="0" xr:uid="{00000000-0006-0000-0000-0000A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37" authorId="0" shapeId="0" xr:uid="{00000000-0006-0000-0000-0000A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N37" authorId="0" shapeId="0" xr:uid="{00000000-0006-0000-0000-0000A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P37" authorId="0" shapeId="0" xr:uid="{00000000-0006-0000-0000-0000A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50k to $75k</t>
        </r>
      </text>
    </comment>
    <comment ref="AT37" authorId="0" shapeId="0" xr:uid="{00000000-0006-0000-0000-0000A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37" authorId="0" shapeId="0" xr:uid="{00000000-0006-0000-0000-0000A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Widowed</t>
        </r>
      </text>
    </comment>
    <comment ref="AV37" authorId="0" shapeId="0" xr:uid="{00000000-0006-0000-0000-0000B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Separated</t>
        </r>
      </text>
    </comment>
    <comment ref="AW37" authorId="0" shapeId="0" xr:uid="{00000000-0006-0000-0000-0000B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
Widowed</t>
        </r>
      </text>
    </comment>
    <comment ref="AX37" authorId="0" shapeId="0" xr:uid="{00000000-0006-0000-0000-0000B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Separated</t>
        </r>
      </text>
    </comment>
    <comment ref="AZ37" authorId="0" shapeId="0" xr:uid="{00000000-0006-0000-0000-0000B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37" authorId="0" shapeId="0" xr:uid="{00000000-0006-0000-0000-0000B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37" authorId="0" shapeId="0" xr:uid="{00000000-0006-0000-0000-0000B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37" authorId="0" shapeId="0" xr:uid="{00000000-0006-0000-0000-0000B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I37" authorId="0" shapeId="0" xr:uid="{00000000-0006-0000-0000-0000B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J37" authorId="0" shapeId="0" xr:uid="{00000000-0006-0000-0000-0000B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37" authorId="0" shapeId="0" xr:uid="{00000000-0006-0000-0000-0000B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T37" authorId="0" shapeId="0" xr:uid="{00000000-0006-0000-0000-0000B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37" authorId="0" shapeId="0" xr:uid="{00000000-0006-0000-0000-0000B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37" authorId="0" shapeId="0" xr:uid="{00000000-0006-0000-0000-0000B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37" authorId="0" shapeId="0" xr:uid="{00000000-0006-0000-0000-0000B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37" authorId="0" shapeId="0" xr:uid="{00000000-0006-0000-0000-0000B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Z37" authorId="0" shapeId="0" xr:uid="{00000000-0006-0000-0000-0000B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A37" authorId="0" shapeId="0" xr:uid="{00000000-0006-0000-0000-0000C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B37" authorId="0" shapeId="0" xr:uid="{00000000-0006-0000-0000-0000C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D37" authorId="0" shapeId="0" xr:uid="{00000000-0006-0000-0000-0000C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37" authorId="0" shapeId="0" xr:uid="{00000000-0006-0000-0000-0000C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37" authorId="0" shapeId="0" xr:uid="{00000000-0006-0000-0000-0000C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37" authorId="0" shapeId="0" xr:uid="{00000000-0006-0000-0000-0000C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I37" authorId="0" shapeId="0" xr:uid="{00000000-0006-0000-0000-0000C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
Male / 55+</t>
        </r>
      </text>
    </comment>
    <comment ref="CJ37" authorId="0" shapeId="0" xr:uid="{00000000-0006-0000-0000-0000C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K37" authorId="0" shapeId="0" xr:uid="{00000000-0006-0000-0000-0000C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M37" authorId="0" shapeId="0" xr:uid="{00000000-0006-0000-0000-0000C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N37" authorId="0" shapeId="0" xr:uid="{00000000-0006-0000-0000-0000C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O37" authorId="0" shapeId="0" xr:uid="{00000000-0006-0000-0000-0000C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P37" authorId="0" shapeId="0" xr:uid="{00000000-0006-0000-0000-0000C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Q37" authorId="0" shapeId="0" xr:uid="{00000000-0006-0000-0000-0000C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Urban (In a major city)</t>
        </r>
      </text>
    </comment>
    <comment ref="CR37" authorId="0" shapeId="0" xr:uid="{00000000-0006-0000-0000-0000C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Urban (In a major city)</t>
        </r>
      </text>
    </comment>
    <comment ref="CT37" authorId="0" shapeId="0" xr:uid="{00000000-0006-0000-0000-0000C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Asian
Male / White Non-Hispanic / Caucasian</t>
        </r>
      </text>
    </comment>
    <comment ref="CU37" authorId="0" shapeId="0" xr:uid="{00000000-0006-0000-0000-0000D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Asian</t>
        </r>
      </text>
    </comment>
    <comment ref="CV37" authorId="0" shapeId="0" xr:uid="{00000000-0006-0000-0000-0000D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W37" authorId="0" shapeId="0" xr:uid="{00000000-0006-0000-0000-0000D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Asian
Male / Additional ethnicities</t>
        </r>
      </text>
    </comment>
    <comment ref="CY37" authorId="0" shapeId="0" xr:uid="{00000000-0006-0000-0000-0000D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Male / Hispanic or Latino
Male / Black or African American</t>
        </r>
      </text>
    </comment>
    <comment ref="CZ37" authorId="0" shapeId="0" xr:uid="{00000000-0006-0000-0000-0000D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A37" authorId="0" shapeId="0" xr:uid="{00000000-0006-0000-0000-0000D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B37" authorId="0" shapeId="0" xr:uid="{00000000-0006-0000-0000-0000D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Asian</t>
        </r>
      </text>
    </comment>
    <comment ref="DC37" authorId="0" shapeId="0" xr:uid="{00000000-0006-0000-0000-0000D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</t>
        </r>
      </text>
    </comment>
    <comment ref="DE37" authorId="0" shapeId="0" xr:uid="{00000000-0006-0000-0000-0000D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</t>
        </r>
      </text>
    </comment>
    <comment ref="DF37" authorId="0" shapeId="0" xr:uid="{00000000-0006-0000-0000-0000D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</t>
        </r>
      </text>
    </comment>
    <comment ref="DG37" authorId="0" shapeId="0" xr:uid="{00000000-0006-0000-0000-0000D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</t>
        </r>
      </text>
    </comment>
    <comment ref="DH37" authorId="0" shapeId="0" xr:uid="{00000000-0006-0000-0000-0000D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</t>
        </r>
      </text>
    </comment>
    <comment ref="DI37" authorId="0" shapeId="0" xr:uid="{00000000-0006-0000-0000-0000D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J37" authorId="0" shapeId="0" xr:uid="{00000000-0006-0000-0000-0000D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L37" authorId="0" shapeId="0" xr:uid="{00000000-0006-0000-0000-0000D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</t>
        </r>
      </text>
    </comment>
    <comment ref="DM37" authorId="0" shapeId="0" xr:uid="{00000000-0006-0000-0000-0000D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High School/GED or Less</t>
        </r>
      </text>
    </comment>
    <comment ref="DQ37" authorId="0" shapeId="0" xr:uid="{00000000-0006-0000-0000-0000E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R37" authorId="0" shapeId="0" xr:uid="{00000000-0006-0000-0000-0000E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S37" authorId="0" shapeId="0" xr:uid="{00000000-0006-0000-0000-0000E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T37" authorId="0" shapeId="0" xr:uid="{00000000-0006-0000-0000-0000E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Female / Another party not listed</t>
        </r>
      </text>
    </comment>
    <comment ref="DU37" authorId="0" shapeId="0" xr:uid="{00000000-0006-0000-0000-0000E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Female / Another party not listed</t>
        </r>
      </text>
    </comment>
    <comment ref="DV37" authorId="0" shapeId="0" xr:uid="{00000000-0006-0000-0000-0000E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Female / Another party not listed</t>
        </r>
      </text>
    </comment>
    <comment ref="DY37" authorId="0" shapeId="0" xr:uid="{00000000-0006-0000-0000-0000E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
Male / No, I do not have children</t>
        </r>
      </text>
    </comment>
    <comment ref="DZ37" authorId="0" shapeId="0" xr:uid="{00000000-0006-0000-0000-0000E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Yes, but they are all 18 or older</t>
        </r>
      </text>
    </comment>
    <comment ref="EA37" authorId="0" shapeId="0" xr:uid="{00000000-0006-0000-0000-0000E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
Male / No, I do not have children</t>
        </r>
      </text>
    </comment>
    <comment ref="EB37" authorId="0" shapeId="0" xr:uid="{00000000-0006-0000-0000-0000E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
Male / No, I do not have children</t>
        </r>
      </text>
    </comment>
    <comment ref="EC37" authorId="0" shapeId="0" xr:uid="{00000000-0006-0000-0000-0000E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
Male / No, I do not have children</t>
        </r>
      </text>
    </comment>
    <comment ref="ED37" authorId="0" shapeId="0" xr:uid="{00000000-0006-0000-0000-0000E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Yes, but they are all 18 or older</t>
        </r>
      </text>
    </comment>
    <comment ref="EF37" authorId="0" shapeId="0" xr:uid="{00000000-0006-0000-0000-0000E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G37" authorId="0" shapeId="0" xr:uid="{00000000-0006-0000-0000-0000E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H37" authorId="0" shapeId="0" xr:uid="{00000000-0006-0000-0000-0000E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I37" authorId="0" shapeId="0" xr:uid="{00000000-0006-0000-0000-0000E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</t>
        </r>
      </text>
    </comment>
    <comment ref="EJ37" authorId="0" shapeId="0" xr:uid="{00000000-0006-0000-0000-0000F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K37" authorId="0" shapeId="0" xr:uid="{00000000-0006-0000-0000-0000F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M37" authorId="0" shapeId="0" xr:uid="{00000000-0006-0000-0000-0000F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N37" authorId="0" shapeId="0" xr:uid="{00000000-0006-0000-0000-0000F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No</t>
        </r>
      </text>
    </comment>
    <comment ref="EO37" authorId="0" shapeId="0" xr:uid="{00000000-0006-0000-0000-0000F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37" authorId="0" shapeId="0" xr:uid="{00000000-0006-0000-0000-0000F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
Male / Yes</t>
        </r>
      </text>
    </comment>
    <comment ref="ER37" authorId="0" shapeId="0" xr:uid="{00000000-0006-0000-0000-0000F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Currently Married
Male / Divorced
Male / Widowed</t>
        </r>
      </text>
    </comment>
    <comment ref="ES37" authorId="0" shapeId="0" xr:uid="{00000000-0006-0000-0000-0000F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Widowed
Male / Currently Married
Male / Divorced
Male / Widowed</t>
        </r>
      </text>
    </comment>
    <comment ref="ET37" authorId="0" shapeId="0" xr:uid="{00000000-0006-0000-0000-0000F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
Male / Widowed</t>
        </r>
      </text>
    </comment>
    <comment ref="EU37" authorId="0" shapeId="0" xr:uid="{00000000-0006-0000-0000-0000F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Divorced
Male / Widowed</t>
        </r>
      </text>
    </comment>
    <comment ref="EV37" authorId="0" shapeId="0" xr:uid="{00000000-0006-0000-0000-0000F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EW37" authorId="0" shapeId="0" xr:uid="{00000000-0006-0000-0000-0000F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Separated
Male / Single / Never Married
Male / Divorced</t>
        </r>
      </text>
    </comment>
    <comment ref="EX37" authorId="0" shapeId="0" xr:uid="{00000000-0006-0000-0000-0000F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Divorced
Male / Widowed</t>
        </r>
      </text>
    </comment>
    <comment ref="EY37" authorId="0" shapeId="0" xr:uid="{00000000-0006-0000-0000-0000F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Male / Currently Married
Male / Single / Never Married</t>
        </r>
      </text>
    </comment>
    <comment ref="FA37" authorId="0" shapeId="0" xr:uid="{00000000-0006-0000-0000-0000F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Male / Single / Never Married</t>
        </r>
      </text>
    </comment>
    <comment ref="FC37" authorId="0" shapeId="0" xr:uid="{00000000-0006-0000-0000-0000F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D37" authorId="0" shapeId="0" xr:uid="{00000000-0006-0000-0000-00000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E37" authorId="0" shapeId="0" xr:uid="{00000000-0006-0000-0000-00000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F37" authorId="0" shapeId="0" xr:uid="{00000000-0006-0000-0000-00000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37" authorId="0" shapeId="0" xr:uid="{00000000-0006-0000-0000-00000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I37" authorId="0" shapeId="0" xr:uid="{00000000-0006-0000-0000-00000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J37" authorId="0" shapeId="0" xr:uid="{00000000-0006-0000-0000-00000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K37" authorId="0" shapeId="0" xr:uid="{00000000-0006-0000-0000-00000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L37" authorId="0" shapeId="0" xr:uid="{00000000-0006-0000-0000-00000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M37" authorId="0" shapeId="0" xr:uid="{00000000-0006-0000-0000-00000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N37" authorId="0" shapeId="0" xr:uid="{00000000-0006-0000-0000-00000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Q37" authorId="0" shapeId="0" xr:uid="{00000000-0006-0000-0000-00000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Urban (In a major city)
55+ / Suburban (On the edge of a major city)
55+ / Rural (Distant from a major city)</t>
        </r>
      </text>
    </comment>
    <comment ref="FR37" authorId="0" shapeId="0" xr:uid="{00000000-0006-0000-0000-00000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Urban (In a major city)
55+ / Suburban (On the edge of a major city)
55+ / Rural (Distant from a major city)</t>
        </r>
      </text>
    </comment>
    <comment ref="FS37" authorId="0" shapeId="0" xr:uid="{00000000-0006-0000-0000-00000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Urban (In a major city)
55+ / Suburban (On the edge of a major city)
55+ / Rural (Distant from a major city)</t>
        </r>
      </text>
    </comment>
    <comment ref="FT37" authorId="0" shapeId="0" xr:uid="{00000000-0006-0000-0000-00000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U37" authorId="0" shapeId="0" xr:uid="{00000000-0006-0000-0000-00000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37" authorId="0" shapeId="0" xr:uid="{00000000-0006-0000-0000-00000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37" authorId="0" shapeId="0" xr:uid="{00000000-0006-0000-0000-00001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Black or African American</t>
        </r>
      </text>
    </comment>
    <comment ref="FY37" authorId="0" shapeId="0" xr:uid="{00000000-0006-0000-0000-00001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Black or African American
55+ / Asian</t>
        </r>
      </text>
    </comment>
    <comment ref="FZ37" authorId="0" shapeId="0" xr:uid="{00000000-0006-0000-0000-00001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Black or African American</t>
        </r>
      </text>
    </comment>
    <comment ref="GA37" authorId="0" shapeId="0" xr:uid="{00000000-0006-0000-0000-00001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Black or African American</t>
        </r>
      </text>
    </comment>
    <comment ref="GB37" authorId="0" shapeId="0" xr:uid="{00000000-0006-0000-0000-00001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</t>
        </r>
      </text>
    </comment>
    <comment ref="GC37" authorId="0" shapeId="0" xr:uid="{00000000-0006-0000-0000-00001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D37" authorId="0" shapeId="0" xr:uid="{00000000-0006-0000-0000-00001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</t>
        </r>
      </text>
    </comment>
    <comment ref="GE37" authorId="0" shapeId="0" xr:uid="{00000000-0006-0000-0000-00001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F37" authorId="0" shapeId="0" xr:uid="{00000000-0006-0000-0000-00001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I37" authorId="0" shapeId="0" xr:uid="{00000000-0006-0000-0000-00001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37" authorId="0" shapeId="0" xr:uid="{00000000-0006-0000-0000-00001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37" authorId="0" shapeId="0" xr:uid="{00000000-0006-0000-0000-00001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37" authorId="0" shapeId="0" xr:uid="{00000000-0006-0000-0000-00001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37" authorId="0" shapeId="0" xr:uid="{00000000-0006-0000-0000-00001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37" authorId="0" shapeId="0" xr:uid="{00000000-0006-0000-0000-00001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37" authorId="0" shapeId="0" xr:uid="{00000000-0006-0000-0000-00001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Stay at home parent
55+ / Other (please specify)</t>
        </r>
      </text>
    </comment>
    <comment ref="GQ37" authorId="0" shapeId="0" xr:uid="{00000000-0006-0000-0000-00002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Stay at home parent
55+ / Other (please specify)</t>
        </r>
      </text>
    </comment>
    <comment ref="GR37" authorId="0" shapeId="0" xr:uid="{00000000-0006-0000-0000-00002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Stay at home parent
55+ / Other (please specify)</t>
        </r>
      </text>
    </comment>
    <comment ref="GS37" authorId="0" shapeId="0" xr:uid="{00000000-0006-0000-0000-00002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Stay at home parent
55+ / Other (please specify)</t>
        </r>
      </text>
    </comment>
    <comment ref="GT37" authorId="0" shapeId="0" xr:uid="{00000000-0006-0000-0000-00002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Other (please specify)</t>
        </r>
      </text>
    </comment>
    <comment ref="GU37" authorId="0" shapeId="0" xr:uid="{00000000-0006-0000-0000-00002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GV37" authorId="0" shapeId="0" xr:uid="{00000000-0006-0000-0000-00002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GW37" authorId="0" shapeId="0" xr:uid="{00000000-0006-0000-0000-00002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GX37" authorId="0" shapeId="0" xr:uid="{00000000-0006-0000-0000-00002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GY37" authorId="0" shapeId="0" xr:uid="{00000000-0006-0000-0000-00002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HA37" authorId="0" shapeId="0" xr:uid="{00000000-0006-0000-0000-00002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18-54 / Separated
55+ / Currently Married
55+ / Single / Never Married
55+ / Divorced
55+ / Widowed</t>
        </r>
      </text>
    </comment>
    <comment ref="HB37" authorId="0" shapeId="0" xr:uid="{00000000-0006-0000-0000-00002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18-54 / Separated
55+ / Currently Married
55+ / Single / Never Married
55+ / Divorced
55+ / Separated
55+ / Widowed</t>
        </r>
      </text>
    </comment>
    <comment ref="HC37" authorId="0" shapeId="0" xr:uid="{00000000-0006-0000-0000-00002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</t>
        </r>
      </text>
    </comment>
    <comment ref="HD37" authorId="0" shapeId="0" xr:uid="{00000000-0006-0000-0000-00002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Widowed
55+ / Currently Married
55+ / Single / Never Married
55+ / Divorced
55+ / Separated
55+ / Widowed</t>
        </r>
      </text>
    </comment>
    <comment ref="HE37" authorId="0" shapeId="0" xr:uid="{00000000-0006-0000-0000-00002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F37" authorId="0" shapeId="0" xr:uid="{00000000-0006-0000-0000-00002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</t>
        </r>
      </text>
    </comment>
    <comment ref="HG37" authorId="0" shapeId="0" xr:uid="{00000000-0006-0000-0000-00002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</t>
        </r>
      </text>
    </comment>
    <comment ref="HH37" authorId="0" shapeId="0" xr:uid="{00000000-0006-0000-0000-00003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</t>
        </r>
      </text>
    </comment>
    <comment ref="HI37" authorId="0" shapeId="0" xr:uid="{00000000-0006-0000-0000-00003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Separated</t>
        </r>
      </text>
    </comment>
    <comment ref="HJ37" authorId="0" shapeId="0" xr:uid="{00000000-0006-0000-0000-00003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</t>
        </r>
      </text>
    </comment>
    <comment ref="HL37" authorId="0" shapeId="0" xr:uid="{00000000-0006-0000-0000-00003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Moderate
Independent/ Party not declared / Conservative
Another party not listed / Liberal
Another party not listed / Conservative</t>
        </r>
      </text>
    </comment>
    <comment ref="HM37" authorId="0" shapeId="0" xr:uid="{00000000-0006-0000-0000-00003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Liberal</t>
        </r>
      </text>
    </comment>
    <comment ref="HN37" authorId="0" shapeId="0" xr:uid="{00000000-0006-0000-0000-00003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Liberal</t>
        </r>
      </text>
    </comment>
    <comment ref="HO37" authorId="0" shapeId="0" xr:uid="{00000000-0006-0000-0000-00003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</t>
        </r>
      </text>
    </comment>
    <comment ref="HP37" authorId="0" shapeId="0" xr:uid="{00000000-0006-0000-0000-00003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Liberal
Another party not listed / Moderate</t>
        </r>
      </text>
    </comment>
    <comment ref="HQ37" authorId="0" shapeId="0" xr:uid="{00000000-0006-0000-0000-00003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R37" authorId="0" shapeId="0" xr:uid="{00000000-0006-0000-0000-00003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Moderate
Independent/ Party not declared / Moderate
Independent/ Party not declared / Conservative
Another party not listed / Conservative</t>
        </r>
      </text>
    </comment>
    <comment ref="HS37" authorId="0" shapeId="0" xr:uid="{00000000-0006-0000-0000-00003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Liberal</t>
        </r>
      </text>
    </comment>
    <comment ref="HT37" authorId="0" shapeId="0" xr:uid="{00000000-0006-0000-0000-00003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Independent/ Party not declared / Liberal
Another party not listed / Moderate</t>
        </r>
      </text>
    </comment>
    <comment ref="HU37" authorId="0" shapeId="0" xr:uid="{00000000-0006-0000-0000-00003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V37" authorId="0" shapeId="0" xr:uid="{00000000-0006-0000-0000-00003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
Independent/ Party not declared / Conservative</t>
        </r>
      </text>
    </comment>
    <comment ref="HW37" authorId="0" shapeId="0" xr:uid="{00000000-0006-0000-0000-00003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Liberal</t>
        </r>
      </text>
    </comment>
    <comment ref="D38" authorId="0" shapeId="0" xr:uid="{00000000-0006-0000-0000-00003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38" authorId="0" shapeId="0" xr:uid="{00000000-0006-0000-0000-00004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38" authorId="0" shapeId="0" xr:uid="{00000000-0006-0000-0000-00004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38" authorId="0" shapeId="0" xr:uid="{00000000-0006-0000-0000-00004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38" authorId="0" shapeId="0" xr:uid="{00000000-0006-0000-0000-00004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38" authorId="0" shapeId="0" xr:uid="{00000000-0006-0000-0000-00004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38" authorId="0" shapeId="0" xr:uid="{00000000-0006-0000-0000-00004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X38" authorId="0" shapeId="0" xr:uid="{00000000-0006-0000-0000-00004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Y38" authorId="0" shapeId="0" xr:uid="{00000000-0006-0000-0000-00004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38" authorId="0" shapeId="0" xr:uid="{00000000-0006-0000-0000-00004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38" authorId="0" shapeId="0" xr:uid="{00000000-0006-0000-0000-00004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38" authorId="0" shapeId="0" xr:uid="{00000000-0006-0000-0000-00004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38" authorId="0" shapeId="0" xr:uid="{00000000-0006-0000-0000-00004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38" authorId="0" shapeId="0" xr:uid="{00000000-0006-0000-0000-00004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P38" authorId="0" shapeId="0" xr:uid="{00000000-0006-0000-0000-00004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U38" authorId="0" shapeId="0" xr:uid="{00000000-0006-0000-0000-00004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
Widowed</t>
        </r>
      </text>
    </comment>
    <comment ref="AV38" authorId="0" shapeId="0" xr:uid="{00000000-0006-0000-0000-00004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X38" authorId="0" shapeId="0" xr:uid="{00000000-0006-0000-0000-00005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BI38" authorId="0" shapeId="0" xr:uid="{00000000-0006-0000-0000-00005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J38" authorId="0" shapeId="0" xr:uid="{00000000-0006-0000-0000-00005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38" authorId="0" shapeId="0" xr:uid="{00000000-0006-0000-0000-00005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</t>
        </r>
      </text>
    </comment>
    <comment ref="BT38" authorId="0" shapeId="0" xr:uid="{00000000-0006-0000-0000-00005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38" authorId="0" shapeId="0" xr:uid="{00000000-0006-0000-0000-00005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38" authorId="0" shapeId="0" xr:uid="{00000000-0006-0000-0000-00005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Y38" authorId="0" shapeId="0" xr:uid="{00000000-0006-0000-0000-00005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38" authorId="0" shapeId="0" xr:uid="{00000000-0006-0000-0000-00005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A38" authorId="0" shapeId="0" xr:uid="{00000000-0006-0000-0000-00005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38" authorId="0" shapeId="0" xr:uid="{00000000-0006-0000-0000-00005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38" authorId="0" shapeId="0" xr:uid="{00000000-0006-0000-0000-00005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38" authorId="0" shapeId="0" xr:uid="{00000000-0006-0000-0000-00005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38" authorId="0" shapeId="0" xr:uid="{00000000-0006-0000-0000-00005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38" authorId="0" shapeId="0" xr:uid="{00000000-0006-0000-0000-00005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</t>
        </r>
      </text>
    </comment>
    <comment ref="CI38" authorId="0" shapeId="0" xr:uid="{00000000-0006-0000-0000-00005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
Male / 55+</t>
        </r>
      </text>
    </comment>
    <comment ref="CJ38" authorId="0" shapeId="0" xr:uid="{00000000-0006-0000-0000-00006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38" authorId="0" shapeId="0" xr:uid="{00000000-0006-0000-0000-00006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</t>
        </r>
      </text>
    </comment>
    <comment ref="CM38" authorId="0" shapeId="0" xr:uid="{00000000-0006-0000-0000-00006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N38" authorId="0" shapeId="0" xr:uid="{00000000-0006-0000-0000-00006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O38" authorId="0" shapeId="0" xr:uid="{00000000-0006-0000-0000-00006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P38" authorId="0" shapeId="0" xr:uid="{00000000-0006-0000-0000-00006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Rural (Distant from a major city)</t>
        </r>
      </text>
    </comment>
    <comment ref="CQ38" authorId="0" shapeId="0" xr:uid="{00000000-0006-0000-0000-00006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Rural (Distant from a major city)</t>
        </r>
      </text>
    </comment>
    <comment ref="CR38" authorId="0" shapeId="0" xr:uid="{00000000-0006-0000-0000-00006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T38" authorId="0" shapeId="0" xr:uid="{00000000-0006-0000-0000-00006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
Male / Hispanic or Latino
Male / Black or African American
Male / Asian</t>
        </r>
      </text>
    </comment>
    <comment ref="CU38" authorId="0" shapeId="0" xr:uid="{00000000-0006-0000-0000-00006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
Male / Asian</t>
        </r>
      </text>
    </comment>
    <comment ref="CV38" authorId="0" shapeId="0" xr:uid="{00000000-0006-0000-0000-00006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Black or African American</t>
        </r>
      </text>
    </comment>
    <comment ref="CW38" authorId="0" shapeId="0" xr:uid="{00000000-0006-0000-0000-00006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
Male / Black or African American</t>
        </r>
      </text>
    </comment>
    <comment ref="CX38" authorId="0" shapeId="0" xr:uid="{00000000-0006-0000-0000-00006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Y38" authorId="0" shapeId="0" xr:uid="{00000000-0006-0000-0000-00006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Hispanic or Latino
Male / Black or African American</t>
        </r>
      </text>
    </comment>
    <comment ref="CZ38" authorId="0" shapeId="0" xr:uid="{00000000-0006-0000-0000-00006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
Male / White Non-Hispanic / Caucasian</t>
        </r>
      </text>
    </comment>
    <comment ref="DA38" authorId="0" shapeId="0" xr:uid="{00000000-0006-0000-0000-00006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
Male / White Non-Hispanic / Caucasian</t>
        </r>
      </text>
    </comment>
    <comment ref="DB38" authorId="0" shapeId="0" xr:uid="{00000000-0006-0000-0000-00007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DE38" authorId="0" shapeId="0" xr:uid="{00000000-0006-0000-0000-00007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F38" authorId="0" shapeId="0" xr:uid="{00000000-0006-0000-0000-00007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G38" authorId="0" shapeId="0" xr:uid="{00000000-0006-0000-0000-00007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H38" authorId="0" shapeId="0" xr:uid="{00000000-0006-0000-0000-00007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I38" authorId="0" shapeId="0" xr:uid="{00000000-0006-0000-0000-00007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J38" authorId="0" shapeId="0" xr:uid="{00000000-0006-0000-0000-00007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Trade/Vocational School/Certification
Male / Post-Graduate Degree or higher</t>
        </r>
      </text>
    </comment>
    <comment ref="DK38" authorId="0" shapeId="0" xr:uid="{00000000-0006-0000-0000-00007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L38" authorId="0" shapeId="0" xr:uid="{00000000-0006-0000-0000-00007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</t>
        </r>
      </text>
    </comment>
    <comment ref="DM38" authorId="0" shapeId="0" xr:uid="{00000000-0006-0000-0000-00007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Post-Graduate Degree or higher</t>
        </r>
      </text>
    </comment>
    <comment ref="DN38" authorId="0" shapeId="0" xr:uid="{00000000-0006-0000-0000-00007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Graduated Four-Year College</t>
        </r>
      </text>
    </comment>
    <comment ref="DP38" authorId="0" shapeId="0" xr:uid="{00000000-0006-0000-0000-00007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
Male / Another party not listed</t>
        </r>
      </text>
    </comment>
    <comment ref="DQ38" authorId="0" shapeId="0" xr:uid="{00000000-0006-0000-0000-00007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
Male / Another party not listed</t>
        </r>
      </text>
    </comment>
    <comment ref="DR38" authorId="0" shapeId="0" xr:uid="{00000000-0006-0000-0000-00007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
Male / Another party not listed</t>
        </r>
      </text>
    </comment>
    <comment ref="DS38" authorId="0" shapeId="0" xr:uid="{00000000-0006-0000-0000-00007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T38" authorId="0" shapeId="0" xr:uid="{00000000-0006-0000-0000-00007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Democrat</t>
        </r>
      </text>
    </comment>
    <comment ref="DU38" authorId="0" shapeId="0" xr:uid="{00000000-0006-0000-0000-00008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Republican
Male / Independent/ Party not declared</t>
        </r>
      </text>
    </comment>
    <comment ref="DV38" authorId="0" shapeId="0" xr:uid="{00000000-0006-0000-0000-00008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Democrat</t>
        </r>
      </text>
    </comment>
    <comment ref="DW38" authorId="0" shapeId="0" xr:uid="{00000000-0006-0000-0000-00008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</t>
        </r>
      </text>
    </comment>
    <comment ref="DY38" authorId="0" shapeId="0" xr:uid="{00000000-0006-0000-0000-00008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DZ38" authorId="0" shapeId="0" xr:uid="{00000000-0006-0000-0000-00008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A38" authorId="0" shapeId="0" xr:uid="{00000000-0006-0000-0000-00008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B38" authorId="0" shapeId="0" xr:uid="{00000000-0006-0000-0000-00008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38" authorId="0" shapeId="0" xr:uid="{00000000-0006-0000-0000-00008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</t>
        </r>
      </text>
    </comment>
    <comment ref="ED38" authorId="0" shapeId="0" xr:uid="{00000000-0006-0000-0000-00008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F38" authorId="0" shapeId="0" xr:uid="{00000000-0006-0000-0000-00008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G38" authorId="0" shapeId="0" xr:uid="{00000000-0006-0000-0000-00008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H38" authorId="0" shapeId="0" xr:uid="{00000000-0006-0000-0000-00008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I38" authorId="0" shapeId="0" xr:uid="{00000000-0006-0000-0000-00008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J38" authorId="0" shapeId="0" xr:uid="{00000000-0006-0000-0000-00008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K38" authorId="0" shapeId="0" xr:uid="{00000000-0006-0000-0000-00008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M38" authorId="0" shapeId="0" xr:uid="{00000000-0006-0000-0000-00008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38" authorId="0" shapeId="0" xr:uid="{00000000-0006-0000-0000-00009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38" authorId="0" shapeId="0" xr:uid="{00000000-0006-0000-0000-00009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38" authorId="0" shapeId="0" xr:uid="{00000000-0006-0000-0000-00009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38" authorId="0" shapeId="0" xr:uid="{00000000-0006-0000-0000-00009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S38" authorId="0" shapeId="0" xr:uid="{00000000-0006-0000-0000-00009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Currently Married
Male / Single / Never Married</t>
        </r>
      </text>
    </comment>
    <comment ref="ET38" authorId="0" shapeId="0" xr:uid="{00000000-0006-0000-0000-00009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U38" authorId="0" shapeId="0" xr:uid="{00000000-0006-0000-0000-00009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V38" authorId="0" shapeId="0" xr:uid="{00000000-0006-0000-0000-00009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Currently Married
Male / Single / Never Married
Male / Widowed</t>
        </r>
      </text>
    </comment>
    <comment ref="EW38" authorId="0" shapeId="0" xr:uid="{00000000-0006-0000-0000-00009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Single / Never Married</t>
        </r>
      </text>
    </comment>
    <comment ref="EX38" authorId="0" shapeId="0" xr:uid="{00000000-0006-0000-0000-00009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Currently Married
Male / Divorced</t>
        </r>
      </text>
    </comment>
    <comment ref="EY38" authorId="0" shapeId="0" xr:uid="{00000000-0006-0000-0000-00009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FA38" authorId="0" shapeId="0" xr:uid="{00000000-0006-0000-0000-00009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FC38" authorId="0" shapeId="0" xr:uid="{00000000-0006-0000-0000-00009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D38" authorId="0" shapeId="0" xr:uid="{00000000-0006-0000-0000-00009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E38" authorId="0" shapeId="0" xr:uid="{00000000-0006-0000-0000-00009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F38" authorId="0" shapeId="0" xr:uid="{00000000-0006-0000-0000-00009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38" authorId="0" shapeId="0" xr:uid="{00000000-0006-0000-0000-0000A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</t>
        </r>
      </text>
    </comment>
    <comment ref="FI38" authorId="0" shapeId="0" xr:uid="{00000000-0006-0000-0000-0000A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J38" authorId="0" shapeId="0" xr:uid="{00000000-0006-0000-0000-0000A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
55+ / Democrat
55+ / Independent/ Party not declared</t>
        </r>
      </text>
    </comment>
    <comment ref="FK38" authorId="0" shapeId="0" xr:uid="{00000000-0006-0000-0000-0000A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Independent/ Party not declared</t>
        </r>
      </text>
    </comment>
    <comment ref="FL38" authorId="0" shapeId="0" xr:uid="{00000000-0006-0000-0000-0000A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M38" authorId="0" shapeId="0" xr:uid="{00000000-0006-0000-0000-0000A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N38" authorId="0" shapeId="0" xr:uid="{00000000-0006-0000-0000-0000A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Q38" authorId="0" shapeId="0" xr:uid="{00000000-0006-0000-0000-0000A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R38" authorId="0" shapeId="0" xr:uid="{00000000-0006-0000-0000-0000A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S38" authorId="0" shapeId="0" xr:uid="{00000000-0006-0000-0000-0000A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Urban (In a major city)
55+ / Suburban (On the edge of a major city)
55+ / Rural (Distant from a major city)</t>
        </r>
      </text>
    </comment>
    <comment ref="FT38" authorId="0" shapeId="0" xr:uid="{00000000-0006-0000-0000-0000A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U38" authorId="0" shapeId="0" xr:uid="{00000000-0006-0000-0000-0000A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38" authorId="0" shapeId="0" xr:uid="{00000000-0006-0000-0000-0000A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38" authorId="0" shapeId="0" xr:uid="{00000000-0006-0000-0000-0000A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Hispanic or Latino
55+ / Asian</t>
        </r>
      </text>
    </comment>
    <comment ref="FY38" authorId="0" shapeId="0" xr:uid="{00000000-0006-0000-0000-0000A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Asian</t>
        </r>
      </text>
    </comment>
    <comment ref="FZ38" authorId="0" shapeId="0" xr:uid="{00000000-0006-0000-0000-0000A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
55+ / Black or African American
55+ / Asian</t>
        </r>
      </text>
    </comment>
    <comment ref="GA38" authorId="0" shapeId="0" xr:uid="{00000000-0006-0000-0000-0000B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Asian</t>
        </r>
      </text>
    </comment>
    <comment ref="GB38" authorId="0" shapeId="0" xr:uid="{00000000-0006-0000-0000-0000B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Asian</t>
        </r>
      </text>
    </comment>
    <comment ref="GC38" authorId="0" shapeId="0" xr:uid="{00000000-0006-0000-0000-0000B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D38" authorId="0" shapeId="0" xr:uid="{00000000-0006-0000-0000-0000B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E38" authorId="0" shapeId="0" xr:uid="{00000000-0006-0000-0000-0000B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F38" authorId="0" shapeId="0" xr:uid="{00000000-0006-0000-0000-0000B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I38" authorId="0" shapeId="0" xr:uid="{00000000-0006-0000-0000-0000B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J38" authorId="0" shapeId="0" xr:uid="{00000000-0006-0000-0000-0000B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K38" authorId="0" shapeId="0" xr:uid="{00000000-0006-0000-0000-0000B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
55+ / Over $100k</t>
        </r>
      </text>
    </comment>
    <comment ref="GL38" authorId="0" shapeId="0" xr:uid="{00000000-0006-0000-0000-0000B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38" authorId="0" shapeId="0" xr:uid="{00000000-0006-0000-0000-0000B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38" authorId="0" shapeId="0" xr:uid="{00000000-0006-0000-0000-0000B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38" authorId="0" shapeId="0" xr:uid="{00000000-0006-0000-0000-0000B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Full-time
55+ / Part-time
55+ / Not Employed
55+ / Stay at home parent
55+ / Other (please specify)</t>
        </r>
      </text>
    </comment>
    <comment ref="GQ38" authorId="0" shapeId="0" xr:uid="{00000000-0006-0000-0000-0000B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Full-time
55+ / Part-time
55+ / Not Employed
55+ / Stay at home parent
55+ / Other (please specify)</t>
        </r>
      </text>
    </comment>
    <comment ref="GR38" authorId="0" shapeId="0" xr:uid="{00000000-0006-0000-0000-0000B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Not Employed</t>
        </r>
      </text>
    </comment>
    <comment ref="GS38" authorId="0" shapeId="0" xr:uid="{00000000-0006-0000-0000-0000B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Not Employed</t>
        </r>
      </text>
    </comment>
    <comment ref="GT38" authorId="0" shapeId="0" xr:uid="{00000000-0006-0000-0000-0000C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U38" authorId="0" shapeId="0" xr:uid="{00000000-0006-0000-0000-0000C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Not Employed</t>
        </r>
      </text>
    </comment>
    <comment ref="GV38" authorId="0" shapeId="0" xr:uid="{00000000-0006-0000-0000-0000C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W38" authorId="0" shapeId="0" xr:uid="{00000000-0006-0000-0000-0000C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Full-time</t>
        </r>
      </text>
    </comment>
    <comment ref="GX38" authorId="0" shapeId="0" xr:uid="{00000000-0006-0000-0000-0000C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Y38" authorId="0" shapeId="0" xr:uid="{00000000-0006-0000-0000-0000C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HA38" authorId="0" shapeId="0" xr:uid="{00000000-0006-0000-0000-0000C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
55+ / Single / Never Married
55+ / Divorced
55+ / Widowed</t>
        </r>
      </text>
    </comment>
    <comment ref="HB38" authorId="0" shapeId="0" xr:uid="{00000000-0006-0000-0000-0000C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
55+ / Single / Never Married
55+ / Divorced
55+ / Widowed</t>
        </r>
      </text>
    </comment>
    <comment ref="HC38" authorId="0" shapeId="0" xr:uid="{00000000-0006-0000-0000-0000C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
55+ / Single / Never Married
55+ / Divorced
55+ / Widowed</t>
        </r>
      </text>
    </comment>
    <comment ref="HD38" authorId="0" shapeId="0" xr:uid="{00000000-0006-0000-0000-0000C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Separated</t>
        </r>
      </text>
    </comment>
    <comment ref="HE38" authorId="0" shapeId="0" xr:uid="{00000000-0006-0000-0000-0000C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ivorced</t>
        </r>
      </text>
    </comment>
    <comment ref="HF38" authorId="0" shapeId="0" xr:uid="{00000000-0006-0000-0000-0000C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Divorced
55+ / Separated</t>
        </r>
      </text>
    </comment>
    <comment ref="HG38" authorId="0" shapeId="0" xr:uid="{00000000-0006-0000-0000-0000C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Separated</t>
        </r>
      </text>
    </comment>
    <comment ref="HH38" authorId="0" shapeId="0" xr:uid="{00000000-0006-0000-0000-0000C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Widowed
55+ / Currently Married
55+ / Separated</t>
        </r>
      </text>
    </comment>
    <comment ref="HI38" authorId="0" shapeId="0" xr:uid="{00000000-0006-0000-0000-0000C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
55+ / Single / Never Married
55+ / Divorced
55+ / Widowed</t>
        </r>
      </text>
    </comment>
    <comment ref="HJ38" authorId="0" shapeId="0" xr:uid="{00000000-0006-0000-0000-0000C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Separated</t>
        </r>
      </text>
    </comment>
    <comment ref="HL38" authorId="0" shapeId="0" xr:uid="{00000000-0006-0000-0000-0000D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M38" authorId="0" shapeId="0" xr:uid="{00000000-0006-0000-0000-0000D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</t>
        </r>
      </text>
    </comment>
    <comment ref="HN38" authorId="0" shapeId="0" xr:uid="{00000000-0006-0000-0000-0000D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
Another party not listed / Liberal</t>
        </r>
      </text>
    </comment>
    <comment ref="HO38" authorId="0" shapeId="0" xr:uid="{00000000-0006-0000-0000-0000D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P38" authorId="0" shapeId="0" xr:uid="{00000000-0006-0000-0000-0000D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</t>
        </r>
      </text>
    </comment>
    <comment ref="HQ38" authorId="0" shapeId="0" xr:uid="{00000000-0006-0000-0000-0000D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R38" authorId="0" shapeId="0" xr:uid="{00000000-0006-0000-0000-0000D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S38" authorId="0" shapeId="0" xr:uid="{00000000-0006-0000-0000-0000D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Moderate
Another party not listed / Liberal</t>
        </r>
      </text>
    </comment>
    <comment ref="HT38" authorId="0" shapeId="0" xr:uid="{00000000-0006-0000-0000-0000D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U38" authorId="0" shapeId="0" xr:uid="{00000000-0006-0000-0000-0000D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</t>
        </r>
      </text>
    </comment>
    <comment ref="HV38" authorId="0" shapeId="0" xr:uid="{00000000-0006-0000-0000-0000D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W38" authorId="0" shapeId="0" xr:uid="{00000000-0006-0000-0000-0000D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A39" authorId="0" shapeId="0" xr:uid="{00000000-0006-0000-0000-0000DC0A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39" authorId="0" shapeId="0" xr:uid="{00000000-0006-0000-0000-0000DD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39" authorId="0" shapeId="0" xr:uid="{00000000-0006-0000-0000-0000DE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39" authorId="0" shapeId="0" xr:uid="{00000000-0006-0000-0000-0000DF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39" authorId="0" shapeId="0" xr:uid="{00000000-0006-0000-0000-0000E0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39" authorId="0" shapeId="0" xr:uid="{00000000-0006-0000-0000-0000E1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39" authorId="0" shapeId="0" xr:uid="{00000000-0006-0000-0000-0000E2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39" authorId="0" shapeId="0" xr:uid="{00000000-0006-0000-0000-0000E3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39" authorId="0" shapeId="0" xr:uid="{00000000-0006-0000-0000-0000E4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T39" authorId="0" shapeId="0" xr:uid="{00000000-0006-0000-0000-0000E5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39" authorId="0" shapeId="0" xr:uid="{00000000-0006-0000-0000-0000E6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39" authorId="0" shapeId="0" xr:uid="{00000000-0006-0000-0000-0000E7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39" authorId="0" shapeId="0" xr:uid="{00000000-0006-0000-0000-0000E8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39" authorId="0" shapeId="0" xr:uid="{00000000-0006-0000-0000-0000E9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39" authorId="0" shapeId="0" xr:uid="{00000000-0006-0000-0000-0000EA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39" authorId="0" shapeId="0" xr:uid="{00000000-0006-0000-0000-0000EB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39" authorId="0" shapeId="0" xr:uid="{00000000-0006-0000-0000-0000EC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39" authorId="0" shapeId="0" xr:uid="{00000000-0006-0000-0000-0000ED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39" authorId="0" shapeId="0" xr:uid="{00000000-0006-0000-0000-0000EE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39" authorId="0" shapeId="0" xr:uid="{00000000-0006-0000-0000-0000EF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39" authorId="0" shapeId="0" xr:uid="{00000000-0006-0000-0000-0000F0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39" authorId="0" shapeId="0" xr:uid="{00000000-0006-0000-0000-0000F1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39" authorId="0" shapeId="0" xr:uid="{00000000-0006-0000-0000-0000F2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39" authorId="0" shapeId="0" xr:uid="{00000000-0006-0000-0000-0000F3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39" authorId="0" shapeId="0" xr:uid="{00000000-0006-0000-0000-0000F4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39" authorId="0" shapeId="0" xr:uid="{00000000-0006-0000-0000-0000F5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39" authorId="0" shapeId="0" xr:uid="{00000000-0006-0000-0000-0000F6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39" authorId="0" shapeId="0" xr:uid="{00000000-0006-0000-0000-0000F7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39" authorId="0" shapeId="0" xr:uid="{00000000-0006-0000-0000-0000F8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39" authorId="0" shapeId="0" xr:uid="{00000000-0006-0000-0000-0000F9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39" authorId="0" shapeId="0" xr:uid="{00000000-0006-0000-0000-0000FA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39" authorId="0" shapeId="0" xr:uid="{00000000-0006-0000-0000-0000FB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39" authorId="0" shapeId="0" xr:uid="{00000000-0006-0000-0000-0000FC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39" authorId="0" shapeId="0" xr:uid="{00000000-0006-0000-0000-0000FD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41" authorId="0" shapeId="0" xr:uid="{00000000-0006-0000-0000-0000F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41" authorId="0" shapeId="0" xr:uid="{00000000-0006-0000-0000-0000F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41" authorId="0" shapeId="0" xr:uid="{00000000-0006-0000-0000-00000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41" authorId="0" shapeId="0" xr:uid="{00000000-0006-0000-0000-00000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41" authorId="0" shapeId="0" xr:uid="{00000000-0006-0000-0000-00000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41" authorId="0" shapeId="0" xr:uid="{00000000-0006-0000-0000-00000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W41" authorId="0" shapeId="0" xr:uid="{00000000-0006-0000-0000-00000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X41" authorId="0" shapeId="0" xr:uid="{00000000-0006-0000-0000-00000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Y41" authorId="0" shapeId="0" xr:uid="{00000000-0006-0000-0000-00000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41" authorId="0" shapeId="0" xr:uid="{00000000-0006-0000-0000-00000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41" authorId="0" shapeId="0" xr:uid="{00000000-0006-0000-0000-00000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41" authorId="0" shapeId="0" xr:uid="{00000000-0006-0000-0000-00000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41" authorId="0" shapeId="0" xr:uid="{00000000-0006-0000-0000-00000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41" authorId="0" shapeId="0" xr:uid="{00000000-0006-0000-0000-00000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T41" authorId="0" shapeId="0" xr:uid="{00000000-0006-0000-0000-00000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Divorced
Widowed</t>
        </r>
      </text>
    </comment>
    <comment ref="AU41" authorId="0" shapeId="0" xr:uid="{00000000-0006-0000-0000-00000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Widowed</t>
        </r>
      </text>
    </comment>
    <comment ref="AV41" authorId="0" shapeId="0" xr:uid="{00000000-0006-0000-0000-00000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X41" authorId="0" shapeId="0" xr:uid="{00000000-0006-0000-0000-00000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Z41" authorId="0" shapeId="0" xr:uid="{00000000-0006-0000-0000-00001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41" authorId="0" shapeId="0" xr:uid="{00000000-0006-0000-0000-00001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I41" authorId="0" shapeId="0" xr:uid="{00000000-0006-0000-0000-00001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J41" authorId="0" shapeId="0" xr:uid="{00000000-0006-0000-0000-00001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</t>
        </r>
      </text>
    </comment>
    <comment ref="BK41" authorId="0" shapeId="0" xr:uid="{00000000-0006-0000-0000-00001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
Additional ethnicities</t>
        </r>
      </text>
    </comment>
    <comment ref="BL41" authorId="0" shapeId="0" xr:uid="{00000000-0006-0000-0000-00001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M41" authorId="0" shapeId="0" xr:uid="{00000000-0006-0000-0000-00001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O41" authorId="0" shapeId="0" xr:uid="{00000000-0006-0000-0000-00001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41" authorId="0" shapeId="0" xr:uid="{00000000-0006-0000-0000-00001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
Another party not listed</t>
        </r>
      </text>
    </comment>
    <comment ref="BQ41" authorId="0" shapeId="0" xr:uid="{00000000-0006-0000-0000-00001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R41" authorId="0" shapeId="0" xr:uid="{00000000-0006-0000-0000-00001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41" authorId="0" shapeId="0" xr:uid="{00000000-0006-0000-0000-00001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41" authorId="0" shapeId="0" xr:uid="{00000000-0006-0000-0000-00001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Conservative</t>
        </r>
      </text>
    </comment>
    <comment ref="BV41" authorId="0" shapeId="0" xr:uid="{00000000-0006-0000-0000-00001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BX41" authorId="0" shapeId="0" xr:uid="{00000000-0006-0000-0000-00001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Y41" authorId="0" shapeId="0" xr:uid="{00000000-0006-0000-0000-00001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41" authorId="0" shapeId="0" xr:uid="{00000000-0006-0000-0000-00002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A41" authorId="0" shapeId="0" xr:uid="{00000000-0006-0000-0000-00002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41" authorId="0" shapeId="0" xr:uid="{00000000-0006-0000-0000-00002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41" authorId="0" shapeId="0" xr:uid="{00000000-0006-0000-0000-00002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41" authorId="0" shapeId="0" xr:uid="{00000000-0006-0000-0000-00002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41" authorId="0" shapeId="0" xr:uid="{00000000-0006-0000-0000-00002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41" authorId="0" shapeId="0" xr:uid="{00000000-0006-0000-0000-00002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41" authorId="0" shapeId="0" xr:uid="{00000000-0006-0000-0000-00002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41" authorId="0" shapeId="0" xr:uid="{00000000-0006-0000-0000-00002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41" authorId="0" shapeId="0" xr:uid="{00000000-0006-0000-0000-00002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41" authorId="0" shapeId="0" xr:uid="{00000000-0006-0000-0000-00002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Urban (In a major city)
Male / Rural (Distant from a major city)</t>
        </r>
      </text>
    </comment>
    <comment ref="CN41" authorId="0" shapeId="0" xr:uid="{00000000-0006-0000-0000-00002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O41" authorId="0" shapeId="0" xr:uid="{00000000-0006-0000-0000-00002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P41" authorId="0" shapeId="0" xr:uid="{00000000-0006-0000-0000-00002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Suburban (On the edge of a major city)
Male / Rural (Distant from a major city)</t>
        </r>
      </text>
    </comment>
    <comment ref="CQ41" authorId="0" shapeId="0" xr:uid="{00000000-0006-0000-0000-00002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R41" authorId="0" shapeId="0" xr:uid="{00000000-0006-0000-0000-00002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T41" authorId="0" shapeId="0" xr:uid="{00000000-0006-0000-0000-00003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Hispanic or Latino
Male / Black or African American</t>
        </r>
      </text>
    </comment>
    <comment ref="CU41" authorId="0" shapeId="0" xr:uid="{00000000-0006-0000-0000-00003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Hispanic or Latino
Male / Black or African American</t>
        </r>
      </text>
    </comment>
    <comment ref="CV41" authorId="0" shapeId="0" xr:uid="{00000000-0006-0000-0000-00003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sian
Male / White Non-Hispanic / Caucasian</t>
        </r>
      </text>
    </comment>
    <comment ref="CW41" authorId="0" shapeId="0" xr:uid="{00000000-0006-0000-0000-00003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Hispanic or Latino
Male / Black or African American</t>
        </r>
      </text>
    </comment>
    <comment ref="CX41" authorId="0" shapeId="0" xr:uid="{00000000-0006-0000-0000-00003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Y41" authorId="0" shapeId="0" xr:uid="{00000000-0006-0000-0000-00003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Hispanic or Latino
Male / Black or African American</t>
        </r>
      </text>
    </comment>
    <comment ref="CZ41" authorId="0" shapeId="0" xr:uid="{00000000-0006-0000-0000-00003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
Male / White Non-Hispanic / Caucasian
Male / Asian</t>
        </r>
      </text>
    </comment>
    <comment ref="DA41" authorId="0" shapeId="0" xr:uid="{00000000-0006-0000-0000-00003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
Female / Additional ethnicities
Male / White Non-Hispanic / Caucasian
Male / Asian</t>
        </r>
      </text>
    </comment>
    <comment ref="DB41" authorId="0" shapeId="0" xr:uid="{00000000-0006-0000-0000-00003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
Male / Black or African American</t>
        </r>
      </text>
    </comment>
    <comment ref="DE41" authorId="0" shapeId="0" xr:uid="{00000000-0006-0000-0000-00003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F41" authorId="0" shapeId="0" xr:uid="{00000000-0006-0000-0000-00003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H41" authorId="0" shapeId="0" xr:uid="{00000000-0006-0000-0000-00003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Post-Graduate Degree or higher</t>
        </r>
      </text>
    </comment>
    <comment ref="DJ41" authorId="0" shapeId="0" xr:uid="{00000000-0006-0000-0000-00003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Graduated Four-Year College</t>
        </r>
      </text>
    </comment>
    <comment ref="DN41" authorId="0" shapeId="0" xr:uid="{00000000-0006-0000-0000-00003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P41" authorId="0" shapeId="0" xr:uid="{00000000-0006-0000-0000-00003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Q41" authorId="0" shapeId="0" xr:uid="{00000000-0006-0000-0000-00003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R41" authorId="0" shapeId="0" xr:uid="{00000000-0006-0000-0000-00004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S41" authorId="0" shapeId="0" xr:uid="{00000000-0006-0000-0000-00004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T41" authorId="0" shapeId="0" xr:uid="{00000000-0006-0000-0000-00004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U41" authorId="0" shapeId="0" xr:uid="{00000000-0006-0000-0000-00004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Republican
Male / Independent/ Party not declared</t>
        </r>
      </text>
    </comment>
    <comment ref="DV41" authorId="0" shapeId="0" xr:uid="{00000000-0006-0000-0000-00004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Y41" authorId="0" shapeId="0" xr:uid="{00000000-0006-0000-0000-00004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
Male / Yes, but they are all 18 or older</t>
        </r>
      </text>
    </comment>
    <comment ref="DZ41" authorId="0" shapeId="0" xr:uid="{00000000-0006-0000-0000-00004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A41" authorId="0" shapeId="0" xr:uid="{00000000-0006-0000-0000-00004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
Male / Yes, but they are all 18 or older</t>
        </r>
      </text>
    </comment>
    <comment ref="EB41" authorId="0" shapeId="0" xr:uid="{00000000-0006-0000-0000-00004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41" authorId="0" shapeId="0" xr:uid="{00000000-0006-0000-0000-00004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D41" authorId="0" shapeId="0" xr:uid="{00000000-0006-0000-0000-00004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
Male / Yes, but they are all 18 or older</t>
        </r>
      </text>
    </comment>
    <comment ref="EF41" authorId="0" shapeId="0" xr:uid="{00000000-0006-0000-0000-00004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H41" authorId="0" shapeId="0" xr:uid="{00000000-0006-0000-0000-00004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I41" authorId="0" shapeId="0" xr:uid="{00000000-0006-0000-0000-00004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Over $100k
Male / Over $100k</t>
        </r>
      </text>
    </comment>
    <comment ref="EK41" authorId="0" shapeId="0" xr:uid="{00000000-0006-0000-0000-00004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M41" authorId="0" shapeId="0" xr:uid="{00000000-0006-0000-0000-00004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N41" authorId="0" shapeId="0" xr:uid="{00000000-0006-0000-0000-00005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
Male / No</t>
        </r>
      </text>
    </comment>
    <comment ref="EO41" authorId="0" shapeId="0" xr:uid="{00000000-0006-0000-0000-00005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P41" authorId="0" shapeId="0" xr:uid="{00000000-0006-0000-0000-00005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R41" authorId="0" shapeId="0" xr:uid="{00000000-0006-0000-0000-00005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S41" authorId="0" shapeId="0" xr:uid="{00000000-0006-0000-0000-00005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T41" authorId="0" shapeId="0" xr:uid="{00000000-0006-0000-0000-00005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V41" authorId="0" shapeId="0" xr:uid="{00000000-0006-0000-0000-00005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W41" authorId="0" shapeId="0" xr:uid="{00000000-0006-0000-0000-00005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X41" authorId="0" shapeId="0" xr:uid="{00000000-0006-0000-0000-00005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Currently Married
Male / Divorced</t>
        </r>
      </text>
    </comment>
    <comment ref="EY41" authorId="0" shapeId="0" xr:uid="{00000000-0006-0000-0000-00005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FC41" authorId="0" shapeId="0" xr:uid="{00000000-0006-0000-0000-00005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D41" authorId="0" shapeId="0" xr:uid="{00000000-0006-0000-0000-00005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E41" authorId="0" shapeId="0" xr:uid="{00000000-0006-0000-0000-00005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No</t>
        </r>
      </text>
    </comment>
    <comment ref="FF41" authorId="0" shapeId="0" xr:uid="{00000000-0006-0000-0000-00005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41" authorId="0" shapeId="0" xr:uid="{00000000-0006-0000-0000-00005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Democrat
55+ / Independent/ Party not declared</t>
        </r>
      </text>
    </comment>
    <comment ref="FI41" authorId="0" shapeId="0" xr:uid="{00000000-0006-0000-0000-00005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
18-54 / Another party not listed
55+ / Republican
55+ / Democrat
55+ / Independent/ Party not declared</t>
        </r>
      </text>
    </comment>
    <comment ref="FJ41" authorId="0" shapeId="0" xr:uid="{00000000-0006-0000-0000-00006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Democrat
55+ / Independent/ Party not declared</t>
        </r>
      </text>
    </comment>
    <comment ref="FK41" authorId="0" shapeId="0" xr:uid="{00000000-0006-0000-0000-00006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L41" authorId="0" shapeId="0" xr:uid="{00000000-0006-0000-0000-00006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Democrat</t>
        </r>
      </text>
    </comment>
    <comment ref="FM41" authorId="0" shapeId="0" xr:uid="{00000000-0006-0000-0000-00006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Republican</t>
        </r>
      </text>
    </comment>
    <comment ref="FN41" authorId="0" shapeId="0" xr:uid="{00000000-0006-0000-0000-00006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Q41" authorId="0" shapeId="0" xr:uid="{00000000-0006-0000-0000-00006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Urban (In a major city)
55+ / Suburban (On the edge of a major city)
55+ / Rural (Distant from a major city)</t>
        </r>
      </text>
    </comment>
    <comment ref="FR41" authorId="0" shapeId="0" xr:uid="{00000000-0006-0000-0000-00006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Urban (In a major city)
55+ / Suburban (On the edge of a major city)
55+ / Rural (Distant from a major city)</t>
        </r>
      </text>
    </comment>
    <comment ref="FS41" authorId="0" shapeId="0" xr:uid="{00000000-0006-0000-0000-00006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Suburban (On the edge of a major city)
55+ / Rural (Distant from a major city)</t>
        </r>
      </text>
    </comment>
    <comment ref="FT41" authorId="0" shapeId="0" xr:uid="{00000000-0006-0000-0000-00006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Suburban (On the edge of a major city)
55+ / Rural (Distant from a major city)</t>
        </r>
      </text>
    </comment>
    <comment ref="FU41" authorId="0" shapeId="0" xr:uid="{00000000-0006-0000-0000-00006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V41" authorId="0" shapeId="0" xr:uid="{00000000-0006-0000-0000-00006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X41" authorId="0" shapeId="0" xr:uid="{00000000-0006-0000-0000-00006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Asian</t>
        </r>
      </text>
    </comment>
    <comment ref="FY41" authorId="0" shapeId="0" xr:uid="{00000000-0006-0000-0000-00006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55+ / White Non-Hispanic / Caucasian
55+ / Asian</t>
        </r>
      </text>
    </comment>
    <comment ref="FZ41" authorId="0" shapeId="0" xr:uid="{00000000-0006-0000-0000-00006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Asian
18-54 / Additional ethnicities
55+ / White Non-Hispanic / Caucasian
55+ / Hispanic or Latino
55+ / Black or African American
55+ / Asian
55+ / Additional ethnicities</t>
        </r>
      </text>
    </comment>
    <comment ref="GA41" authorId="0" shapeId="0" xr:uid="{00000000-0006-0000-0000-00006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White Non-Hispanic / Caucasian</t>
        </r>
      </text>
    </comment>
    <comment ref="GB41" authorId="0" shapeId="0" xr:uid="{00000000-0006-0000-0000-00006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</t>
        </r>
      </text>
    </comment>
    <comment ref="GC41" authorId="0" shapeId="0" xr:uid="{00000000-0006-0000-0000-00007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Hispanic or Latino</t>
        </r>
      </text>
    </comment>
    <comment ref="GD41" authorId="0" shapeId="0" xr:uid="{00000000-0006-0000-0000-00007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</t>
        </r>
      </text>
    </comment>
    <comment ref="GE41" authorId="0" shapeId="0" xr:uid="{00000000-0006-0000-0000-00007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F41" authorId="0" shapeId="0" xr:uid="{00000000-0006-0000-0000-00007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</t>
        </r>
      </text>
    </comment>
    <comment ref="GG41" authorId="0" shapeId="0" xr:uid="{00000000-0006-0000-0000-00007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I41" authorId="0" shapeId="0" xr:uid="{00000000-0006-0000-0000-00007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41" authorId="0" shapeId="0" xr:uid="{00000000-0006-0000-0000-00007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41" authorId="0" shapeId="0" xr:uid="{00000000-0006-0000-0000-00007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41" authorId="0" shapeId="0" xr:uid="{00000000-0006-0000-0000-00007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41" authorId="0" shapeId="0" xr:uid="{00000000-0006-0000-0000-00007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41" authorId="0" shapeId="0" xr:uid="{00000000-0006-0000-0000-00007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41" authorId="0" shapeId="0" xr:uid="{00000000-0006-0000-0000-00007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55+ / Full-time
55+ / Part-time
55+ / Not Employed
55+ / Stay at home parent
55+ / Other (please specify)</t>
        </r>
      </text>
    </comment>
    <comment ref="GQ41" authorId="0" shapeId="0" xr:uid="{00000000-0006-0000-0000-00007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Stay at home parent
55+ / Other (please specify)</t>
        </r>
      </text>
    </comment>
    <comment ref="GR41" authorId="0" shapeId="0" xr:uid="{00000000-0006-0000-0000-00007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Part-time
55+ / Not Employed
55+ / Other (please specify)</t>
        </r>
      </text>
    </comment>
    <comment ref="GS41" authorId="0" shapeId="0" xr:uid="{00000000-0006-0000-0000-00007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Not Employed
55+ / Other (please specify)</t>
        </r>
      </text>
    </comment>
    <comment ref="GT41" authorId="0" shapeId="0" xr:uid="{00000000-0006-0000-0000-00007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Other (please specify)</t>
        </r>
      </text>
    </comment>
    <comment ref="GU41" authorId="0" shapeId="0" xr:uid="{00000000-0006-0000-0000-00008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Other (please specify)</t>
        </r>
      </text>
    </comment>
    <comment ref="GV41" authorId="0" shapeId="0" xr:uid="{00000000-0006-0000-0000-00008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Other (please specify)</t>
        </r>
      </text>
    </comment>
    <comment ref="GW41" authorId="0" shapeId="0" xr:uid="{00000000-0006-0000-0000-00008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GX41" authorId="0" shapeId="0" xr:uid="{00000000-0006-0000-0000-00008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Y41" authorId="0" shapeId="0" xr:uid="{00000000-0006-0000-0000-00008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HA41" authorId="0" shapeId="0" xr:uid="{00000000-0006-0000-0000-00008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Divorced
55+ / Widowed</t>
        </r>
      </text>
    </comment>
    <comment ref="HB41" authorId="0" shapeId="0" xr:uid="{00000000-0006-0000-0000-00008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C41" authorId="0" shapeId="0" xr:uid="{00000000-0006-0000-0000-00008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Currently Married
55+ / Divorced
55+ / Widowed</t>
        </r>
      </text>
    </comment>
    <comment ref="HD41" authorId="0" shapeId="0" xr:uid="{00000000-0006-0000-0000-00008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
55+ / Widowed</t>
        </r>
      </text>
    </comment>
    <comment ref="HF41" authorId="0" shapeId="0" xr:uid="{00000000-0006-0000-0000-00008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</t>
        </r>
      </text>
    </comment>
    <comment ref="HG41" authorId="0" shapeId="0" xr:uid="{00000000-0006-0000-0000-00008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H41" authorId="0" shapeId="0" xr:uid="{00000000-0006-0000-0000-00008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</t>
        </r>
      </text>
    </comment>
    <comment ref="HJ41" authorId="0" shapeId="0" xr:uid="{00000000-0006-0000-0000-00008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</t>
        </r>
      </text>
    </comment>
    <comment ref="HL41" authorId="0" shapeId="0" xr:uid="{00000000-0006-0000-0000-00008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M41" authorId="0" shapeId="0" xr:uid="{00000000-0006-0000-0000-00008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</t>
        </r>
      </text>
    </comment>
    <comment ref="HN41" authorId="0" shapeId="0" xr:uid="{00000000-0006-0000-0000-00008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
Independent/ Party not declared / Liberal</t>
        </r>
      </text>
    </comment>
    <comment ref="HO41" authorId="0" shapeId="0" xr:uid="{00000000-0006-0000-0000-00009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
Independent/ Party not declared / Conservative</t>
        </r>
      </text>
    </comment>
    <comment ref="HP41" authorId="0" shapeId="0" xr:uid="{00000000-0006-0000-0000-00009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Independent/ Party not declared / Moderate
Independent/ Party not declared / Conservative
Another party not listed / Moderate</t>
        </r>
      </text>
    </comment>
    <comment ref="HQ41" authorId="0" shapeId="0" xr:uid="{00000000-0006-0000-0000-00009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Conservative</t>
        </r>
      </text>
    </comment>
    <comment ref="HR41" authorId="0" shapeId="0" xr:uid="{00000000-0006-0000-0000-00009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
Independent/ Party not declared / Conservative</t>
        </r>
      </text>
    </comment>
    <comment ref="HS41" authorId="0" shapeId="0" xr:uid="{00000000-0006-0000-0000-00009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Independent/ Party not declared / Liberal</t>
        </r>
      </text>
    </comment>
    <comment ref="HT41" authorId="0" shapeId="0" xr:uid="{00000000-0006-0000-0000-00009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
Independent/ Party not declared / Liberal</t>
        </r>
      </text>
    </comment>
    <comment ref="HV41" authorId="0" shapeId="0" xr:uid="{00000000-0006-0000-0000-00009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</t>
        </r>
      </text>
    </comment>
    <comment ref="HW41" authorId="0" shapeId="0" xr:uid="{00000000-0006-0000-0000-00009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N42" authorId="0" shapeId="0" xr:uid="{00000000-0006-0000-0000-00009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O42" authorId="0" shapeId="0" xr:uid="{00000000-0006-0000-0000-00009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P42" authorId="0" shapeId="0" xr:uid="{00000000-0006-0000-0000-00009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
Atlantic</t>
        </r>
      </text>
    </comment>
    <comment ref="Q42" authorId="0" shapeId="0" xr:uid="{00000000-0006-0000-0000-00009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Plains</t>
        </r>
      </text>
    </comment>
    <comment ref="U42" authorId="0" shapeId="0" xr:uid="{00000000-0006-0000-0000-00009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V42" authorId="0" shapeId="0" xr:uid="{00000000-0006-0000-0000-00009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W42" authorId="0" shapeId="0" xr:uid="{00000000-0006-0000-0000-00009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X42" authorId="0" shapeId="0" xr:uid="{00000000-0006-0000-0000-00009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Y42" authorId="0" shapeId="0" xr:uid="{00000000-0006-0000-0000-0000A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42" authorId="0" shapeId="0" xr:uid="{00000000-0006-0000-0000-0000A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42" authorId="0" shapeId="0" xr:uid="{00000000-0006-0000-0000-0000A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42" authorId="0" shapeId="0" xr:uid="{00000000-0006-0000-0000-0000A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42" authorId="0" shapeId="0" xr:uid="{00000000-0006-0000-0000-0000A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a major city)</t>
        </r>
      </text>
    </comment>
    <comment ref="AJ42" authorId="0" shapeId="0" xr:uid="{00000000-0006-0000-0000-0000A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T42" authorId="0" shapeId="0" xr:uid="{00000000-0006-0000-0000-0000A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Widowed</t>
        </r>
      </text>
    </comment>
    <comment ref="AU42" authorId="0" shapeId="0" xr:uid="{00000000-0006-0000-0000-0000A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Widowed</t>
        </r>
      </text>
    </comment>
    <comment ref="AV42" authorId="0" shapeId="0" xr:uid="{00000000-0006-0000-0000-0000A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X42" authorId="0" shapeId="0" xr:uid="{00000000-0006-0000-0000-0000A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Z42" authorId="0" shapeId="0" xr:uid="{00000000-0006-0000-0000-0000A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42" authorId="0" shapeId="0" xr:uid="{00000000-0006-0000-0000-0000A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42" authorId="0" shapeId="0" xr:uid="{00000000-0006-0000-0000-0000A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Post-Graduate Degree or higher</t>
        </r>
      </text>
    </comment>
    <comment ref="BE42" authorId="0" shapeId="0" xr:uid="{00000000-0006-0000-0000-0000A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42" authorId="0" shapeId="0" xr:uid="{00000000-0006-0000-0000-0000A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G42" authorId="0" shapeId="0" xr:uid="{00000000-0006-0000-0000-0000A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BI42" authorId="0" shapeId="0" xr:uid="{00000000-0006-0000-0000-0000B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BJ42" authorId="0" shapeId="0" xr:uid="{00000000-0006-0000-0000-0000B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42" authorId="0" shapeId="0" xr:uid="{00000000-0006-0000-0000-0000B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L42" authorId="0" shapeId="0" xr:uid="{00000000-0006-0000-0000-0000B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42" authorId="0" shapeId="0" xr:uid="{00000000-0006-0000-0000-0000B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P42" authorId="0" shapeId="0" xr:uid="{00000000-0006-0000-0000-0000B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42" authorId="0" shapeId="0" xr:uid="{00000000-0006-0000-0000-0000B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
Another party not listed</t>
        </r>
      </text>
    </comment>
    <comment ref="BR42" authorId="0" shapeId="0" xr:uid="{00000000-0006-0000-0000-0000B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T42" authorId="0" shapeId="0" xr:uid="{00000000-0006-0000-0000-0000B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42" authorId="0" shapeId="0" xr:uid="{00000000-0006-0000-0000-0000B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42" authorId="0" shapeId="0" xr:uid="{00000000-0006-0000-0000-0000B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42" authorId="0" shapeId="0" xr:uid="{00000000-0006-0000-0000-0000B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Not Employed
Other (please specify)</t>
        </r>
      </text>
    </comment>
    <comment ref="BY42" authorId="0" shapeId="0" xr:uid="{00000000-0006-0000-0000-0000B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Other (please specify)</t>
        </r>
      </text>
    </comment>
    <comment ref="BZ42" authorId="0" shapeId="0" xr:uid="{00000000-0006-0000-0000-0000B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A42" authorId="0" shapeId="0" xr:uid="{00000000-0006-0000-0000-0000B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CB42" authorId="0" shapeId="0" xr:uid="{00000000-0006-0000-0000-0000B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D42" authorId="0" shapeId="0" xr:uid="{00000000-0006-0000-0000-0000C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42" authorId="0" shapeId="0" xr:uid="{00000000-0006-0000-0000-0000C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42" authorId="0" shapeId="0" xr:uid="{00000000-0006-0000-0000-0000C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42" authorId="0" shapeId="0" xr:uid="{00000000-0006-0000-0000-0000C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I42" authorId="0" shapeId="0" xr:uid="{00000000-0006-0000-0000-0000C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42" authorId="0" shapeId="0" xr:uid="{00000000-0006-0000-0000-0000C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K42" authorId="0" shapeId="0" xr:uid="{00000000-0006-0000-0000-0000C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42" authorId="0" shapeId="0" xr:uid="{00000000-0006-0000-0000-0000C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Suburban (On the edge of a major city)
Male / Rural (Distant from a major city)</t>
        </r>
      </text>
    </comment>
    <comment ref="CN42" authorId="0" shapeId="0" xr:uid="{00000000-0006-0000-0000-0000C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Rural (Distant from a major city)</t>
        </r>
      </text>
    </comment>
    <comment ref="CO42" authorId="0" shapeId="0" xr:uid="{00000000-0006-0000-0000-0000C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</t>
        </r>
      </text>
    </comment>
    <comment ref="CP42" authorId="0" shapeId="0" xr:uid="{00000000-0006-0000-0000-0000C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Suburban (On the edge of a major city)
Male / Rural (Distant from a major city)</t>
        </r>
      </text>
    </comment>
    <comment ref="CQ42" authorId="0" shapeId="0" xr:uid="{00000000-0006-0000-0000-0000C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Rural (Distant from a major city)</t>
        </r>
      </text>
    </comment>
    <comment ref="CR42" authorId="0" shapeId="0" xr:uid="{00000000-0006-0000-0000-0000C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
Male / Suburban (On the edge of a major city)</t>
        </r>
      </text>
    </comment>
    <comment ref="CT42" authorId="0" shapeId="0" xr:uid="{00000000-0006-0000-0000-0000C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Hispanic or Latino</t>
        </r>
      </text>
    </comment>
    <comment ref="CU42" authorId="0" shapeId="0" xr:uid="{00000000-0006-0000-0000-0000C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</t>
        </r>
      </text>
    </comment>
    <comment ref="CV42" authorId="0" shapeId="0" xr:uid="{00000000-0006-0000-0000-0000C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W42" authorId="0" shapeId="0" xr:uid="{00000000-0006-0000-0000-0000D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White Non-Hispanic / Caucasian</t>
        </r>
      </text>
    </comment>
    <comment ref="CY42" authorId="0" shapeId="0" xr:uid="{00000000-0006-0000-0000-0000D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Female / Asian
Male / Hispanic or Latino
Male / Black or African American</t>
        </r>
      </text>
    </comment>
    <comment ref="CZ42" authorId="0" shapeId="0" xr:uid="{00000000-0006-0000-0000-0000D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DA42" authorId="0" shapeId="0" xr:uid="{00000000-0006-0000-0000-0000D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E42" authorId="0" shapeId="0" xr:uid="{00000000-0006-0000-0000-0000D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Male / Graduated Four-Year College
Male / Post-Graduate Degree or higher</t>
        </r>
      </text>
    </comment>
    <comment ref="DG42" authorId="0" shapeId="0" xr:uid="{00000000-0006-0000-0000-0000D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Graduated Four-Year College
Male / High School/GED or Less</t>
        </r>
      </text>
    </comment>
    <comment ref="DH42" authorId="0" shapeId="0" xr:uid="{00000000-0006-0000-0000-0000D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Male / Some College
Male / Graduated Four-Year College
Male / Post-Graduate Degree or higher</t>
        </r>
      </text>
    </comment>
    <comment ref="DI42" authorId="0" shapeId="0" xr:uid="{00000000-0006-0000-0000-0000D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J42" authorId="0" shapeId="0" xr:uid="{00000000-0006-0000-0000-0000D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Post-Graduate Degree or higher
Male / Some College
Male / Graduated Four-Year College
Male / Post-Graduate Degree or higher</t>
        </r>
      </text>
    </comment>
    <comment ref="DL42" authorId="0" shapeId="0" xr:uid="{00000000-0006-0000-0000-0000D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High School/GED or Less</t>
        </r>
      </text>
    </comment>
    <comment ref="DM42" authorId="0" shapeId="0" xr:uid="{00000000-0006-0000-0000-0000D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Graduated Four-Year College
Male / High School/GED or Less</t>
        </r>
      </text>
    </comment>
    <comment ref="DN42" authorId="0" shapeId="0" xr:uid="{00000000-0006-0000-0000-0000D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Graduated Four-Year College
Male / High School/GED or Less</t>
        </r>
      </text>
    </comment>
    <comment ref="DP42" authorId="0" shapeId="0" xr:uid="{00000000-0006-0000-0000-0000D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Q42" authorId="0" shapeId="0" xr:uid="{00000000-0006-0000-0000-0000D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R42" authorId="0" shapeId="0" xr:uid="{00000000-0006-0000-0000-0000D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</t>
        </r>
      </text>
    </comment>
    <comment ref="DS42" authorId="0" shapeId="0" xr:uid="{00000000-0006-0000-0000-0000D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Republican
Male / Independent/ Party not declared</t>
        </r>
      </text>
    </comment>
    <comment ref="DT42" authorId="0" shapeId="0" xr:uid="{00000000-0006-0000-0000-0000E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</t>
        </r>
      </text>
    </comment>
    <comment ref="DU42" authorId="0" shapeId="0" xr:uid="{00000000-0006-0000-0000-0000E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V42" authorId="0" shapeId="0" xr:uid="{00000000-0006-0000-0000-0000E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Another party not listed
Male / Democrat</t>
        </r>
      </text>
    </comment>
    <comment ref="DY42" authorId="0" shapeId="0" xr:uid="{00000000-0006-0000-0000-0000E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
Male / No, I do not have children</t>
        </r>
      </text>
    </comment>
    <comment ref="DZ42" authorId="0" shapeId="0" xr:uid="{00000000-0006-0000-0000-0000E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A42" authorId="0" shapeId="0" xr:uid="{00000000-0006-0000-0000-0000E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
Male / Yes, but they are all 18 or older</t>
        </r>
      </text>
    </comment>
    <comment ref="EB42" authorId="0" shapeId="0" xr:uid="{00000000-0006-0000-0000-0000E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but they are all 18 or older
Male / No, I do not have children</t>
        </r>
      </text>
    </comment>
    <comment ref="EC42" authorId="0" shapeId="0" xr:uid="{00000000-0006-0000-0000-0000E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D42" authorId="0" shapeId="0" xr:uid="{00000000-0006-0000-0000-0000E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
Male / Yes, but they are all 18 or older</t>
        </r>
      </text>
    </comment>
    <comment ref="EM42" authorId="0" shapeId="0" xr:uid="{00000000-0006-0000-0000-0000E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N42" authorId="0" shapeId="0" xr:uid="{00000000-0006-0000-0000-0000E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O42" authorId="0" shapeId="0" xr:uid="{00000000-0006-0000-0000-0000E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P42" authorId="0" shapeId="0" xr:uid="{00000000-0006-0000-0000-0000E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</t>
        </r>
      </text>
    </comment>
    <comment ref="ER42" authorId="0" shapeId="0" xr:uid="{00000000-0006-0000-0000-0000E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Divorced</t>
        </r>
      </text>
    </comment>
    <comment ref="ES42" authorId="0" shapeId="0" xr:uid="{00000000-0006-0000-0000-0000E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
Male / Currently Married
Male / Divorced</t>
        </r>
      </text>
    </comment>
    <comment ref="ET42" authorId="0" shapeId="0" xr:uid="{00000000-0006-0000-0000-0000E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</t>
        </r>
      </text>
    </comment>
    <comment ref="EV42" authorId="0" shapeId="0" xr:uid="{00000000-0006-0000-0000-0000F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Single / Never Married</t>
        </r>
      </text>
    </comment>
    <comment ref="EW42" authorId="0" shapeId="0" xr:uid="{00000000-0006-0000-0000-0000F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Widowed
Male / Single / Never Married</t>
        </r>
      </text>
    </comment>
    <comment ref="EX42" authorId="0" shapeId="0" xr:uid="{00000000-0006-0000-0000-0000F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
Male / Currently Married
Male / Divorced</t>
        </r>
      </text>
    </comment>
    <comment ref="EY42" authorId="0" shapeId="0" xr:uid="{00000000-0006-0000-0000-0000F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Single / Never Married</t>
        </r>
      </text>
    </comment>
    <comment ref="FC42" authorId="0" shapeId="0" xr:uid="{00000000-0006-0000-0000-0000F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D42" authorId="0" shapeId="0" xr:uid="{00000000-0006-0000-0000-0000F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E42" authorId="0" shapeId="0" xr:uid="{00000000-0006-0000-0000-0000F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No</t>
        </r>
      </text>
    </comment>
    <comment ref="FF42" authorId="0" shapeId="0" xr:uid="{00000000-0006-0000-0000-0000F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42" authorId="0" shapeId="0" xr:uid="{00000000-0006-0000-0000-0000F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</t>
        </r>
      </text>
    </comment>
    <comment ref="FI42" authorId="0" shapeId="0" xr:uid="{00000000-0006-0000-0000-0000F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</t>
        </r>
      </text>
    </comment>
    <comment ref="FJ42" authorId="0" shapeId="0" xr:uid="{00000000-0006-0000-0000-0000F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
55+ / Democrat
55+ / Independent/ Party not declared</t>
        </r>
      </text>
    </comment>
    <comment ref="FK42" authorId="0" shapeId="0" xr:uid="{00000000-0006-0000-0000-0000F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L42" authorId="0" shapeId="0" xr:uid="{00000000-0006-0000-0000-0000F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Independent/ Party not declared</t>
        </r>
      </text>
    </comment>
    <comment ref="FM42" authorId="0" shapeId="0" xr:uid="{00000000-0006-0000-0000-0000F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N42" authorId="0" shapeId="0" xr:uid="{00000000-0006-0000-0000-0000F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Republican</t>
        </r>
      </text>
    </comment>
    <comment ref="FQ42" authorId="0" shapeId="0" xr:uid="{00000000-0006-0000-0000-0000F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R42" authorId="0" shapeId="0" xr:uid="{00000000-0006-0000-0000-00000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S42" authorId="0" shapeId="0" xr:uid="{00000000-0006-0000-0000-00000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Urban (In a major city)
55+ / Suburban (On the edge of a major city)
55+ / Rural (Distant from a major city)</t>
        </r>
      </text>
    </comment>
    <comment ref="FT42" authorId="0" shapeId="0" xr:uid="{00000000-0006-0000-0000-00000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U42" authorId="0" shapeId="0" xr:uid="{00000000-0006-0000-0000-00000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42" authorId="0" shapeId="0" xr:uid="{00000000-0006-0000-0000-00000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42" authorId="0" shapeId="0" xr:uid="{00000000-0006-0000-0000-00000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55+ / White Non-Hispanic / Caucasian
55+ / Hispanic or Latino
55+ / Black or African American
55+ / Asian</t>
        </r>
      </text>
    </comment>
    <comment ref="FY42" authorId="0" shapeId="0" xr:uid="{00000000-0006-0000-0000-00000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Black or African American
55+ / Asian</t>
        </r>
      </text>
    </comment>
    <comment ref="FZ42" authorId="0" shapeId="0" xr:uid="{00000000-0006-0000-0000-00000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Black or African American
55+ / Asian</t>
        </r>
      </text>
    </comment>
    <comment ref="GA42" authorId="0" shapeId="0" xr:uid="{00000000-0006-0000-0000-00000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
55+ / Black or African American
55+ / Asian
55+ / Additional ethnicities</t>
        </r>
      </text>
    </comment>
    <comment ref="GB42" authorId="0" shapeId="0" xr:uid="{00000000-0006-0000-0000-00000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Black or African American
55+ / Asian</t>
        </r>
      </text>
    </comment>
    <comment ref="GC42" authorId="0" shapeId="0" xr:uid="{00000000-0006-0000-0000-00000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D42" authorId="0" shapeId="0" xr:uid="{00000000-0006-0000-0000-00000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E42" authorId="0" shapeId="0" xr:uid="{00000000-0006-0000-0000-00000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F42" authorId="0" shapeId="0" xr:uid="{00000000-0006-0000-0000-00000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G42" authorId="0" shapeId="0" xr:uid="{00000000-0006-0000-0000-00000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</t>
        </r>
      </text>
    </comment>
    <comment ref="GI42" authorId="0" shapeId="0" xr:uid="{00000000-0006-0000-0000-00000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42" authorId="0" shapeId="0" xr:uid="{00000000-0006-0000-0000-00001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42" authorId="0" shapeId="0" xr:uid="{00000000-0006-0000-0000-00001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42" authorId="0" shapeId="0" xr:uid="{00000000-0006-0000-0000-00001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42" authorId="0" shapeId="0" xr:uid="{00000000-0006-0000-0000-00001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42" authorId="0" shapeId="0" xr:uid="{00000000-0006-0000-0000-00001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42" authorId="0" shapeId="0" xr:uid="{00000000-0006-0000-0000-00001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Full-time
55+ / Part-time
55+ / Not Employed
55+ / Stay at home parent
55+ / Other (please specify)</t>
        </r>
      </text>
    </comment>
    <comment ref="GQ42" authorId="0" shapeId="0" xr:uid="{00000000-0006-0000-0000-00001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Stay at home parent
55+ / Other (please specify)</t>
        </r>
      </text>
    </comment>
    <comment ref="GR42" authorId="0" shapeId="0" xr:uid="{00000000-0006-0000-0000-00001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Stay at home parent
55+ / Other (please specify)</t>
        </r>
      </text>
    </comment>
    <comment ref="GS42" authorId="0" shapeId="0" xr:uid="{00000000-0006-0000-0000-00001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Other (please specify)</t>
        </r>
      </text>
    </comment>
    <comment ref="GT42" authorId="0" shapeId="0" xr:uid="{00000000-0006-0000-0000-00001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Not Employed
55+ / Other (please specify)</t>
        </r>
      </text>
    </comment>
    <comment ref="GU42" authorId="0" shapeId="0" xr:uid="{00000000-0006-0000-0000-00001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Not Employed</t>
        </r>
      </text>
    </comment>
    <comment ref="GV42" authorId="0" shapeId="0" xr:uid="{00000000-0006-0000-0000-00001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GW42" authorId="0" shapeId="0" xr:uid="{00000000-0006-0000-0000-00001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Full-time</t>
        </r>
      </text>
    </comment>
    <comment ref="GX42" authorId="0" shapeId="0" xr:uid="{00000000-0006-0000-0000-00001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</t>
        </r>
      </text>
    </comment>
    <comment ref="GY42" authorId="0" shapeId="0" xr:uid="{00000000-0006-0000-0000-00001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HA42" authorId="0" shapeId="0" xr:uid="{00000000-0006-0000-0000-00001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B42" authorId="0" shapeId="0" xr:uid="{00000000-0006-0000-0000-00002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C42" authorId="0" shapeId="0" xr:uid="{00000000-0006-0000-0000-00002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D42" authorId="0" shapeId="0" xr:uid="{00000000-0006-0000-0000-00002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Widowed</t>
        </r>
      </text>
    </comment>
    <comment ref="HF42" authorId="0" shapeId="0" xr:uid="{00000000-0006-0000-0000-00002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</t>
        </r>
      </text>
    </comment>
    <comment ref="HG42" authorId="0" shapeId="0" xr:uid="{00000000-0006-0000-0000-00002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</t>
        </r>
      </text>
    </comment>
    <comment ref="HH42" authorId="0" shapeId="0" xr:uid="{00000000-0006-0000-0000-00002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J42" authorId="0" shapeId="0" xr:uid="{00000000-0006-0000-0000-00002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</t>
        </r>
      </text>
    </comment>
    <comment ref="HL42" authorId="0" shapeId="0" xr:uid="{00000000-0006-0000-0000-00002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
Independent/ Party not declared / Conservative</t>
        </r>
      </text>
    </comment>
    <comment ref="HM42" authorId="0" shapeId="0" xr:uid="{00000000-0006-0000-0000-00002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
Independent/ Party not declared / Conservative
Another party not listed / Liberal</t>
        </r>
      </text>
    </comment>
    <comment ref="HN42" authorId="0" shapeId="0" xr:uid="{00000000-0006-0000-0000-00002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Liberal</t>
        </r>
      </text>
    </comment>
    <comment ref="HO42" authorId="0" shapeId="0" xr:uid="{00000000-0006-0000-0000-00002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
Independent/ Party not declared / Conservative
Another party not listed / Liberal</t>
        </r>
      </text>
    </comment>
    <comment ref="HP42" authorId="0" shapeId="0" xr:uid="{00000000-0006-0000-0000-00002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
Another party not listed / Liberal</t>
        </r>
      </text>
    </comment>
    <comment ref="HQ42" authorId="0" shapeId="0" xr:uid="{00000000-0006-0000-0000-00002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HR42" authorId="0" shapeId="0" xr:uid="{00000000-0006-0000-0000-00002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HS42" authorId="0" shapeId="0" xr:uid="{00000000-0006-0000-0000-00002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Another party not listed / Liberal</t>
        </r>
      </text>
    </comment>
    <comment ref="HT42" authorId="0" shapeId="0" xr:uid="{00000000-0006-0000-0000-00002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Another party not listed / Liberal</t>
        </r>
      </text>
    </comment>
    <comment ref="HU42" authorId="0" shapeId="0" xr:uid="{00000000-0006-0000-0000-00003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Conservative</t>
        </r>
      </text>
    </comment>
    <comment ref="HW42" authorId="0" shapeId="0" xr:uid="{00000000-0006-0000-0000-00003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U43" authorId="0" shapeId="0" xr:uid="{00000000-0006-0000-0000-00003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V43" authorId="0" shapeId="0" xr:uid="{00000000-0006-0000-0000-00003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43" authorId="0" shapeId="0" xr:uid="{00000000-0006-0000-0000-00003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X43" authorId="0" shapeId="0" xr:uid="{00000000-0006-0000-0000-00003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Y43" authorId="0" shapeId="0" xr:uid="{00000000-0006-0000-0000-00003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43" authorId="0" shapeId="0" xr:uid="{00000000-0006-0000-0000-00003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43" authorId="0" shapeId="0" xr:uid="{00000000-0006-0000-0000-00003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M43" authorId="0" shapeId="0" xr:uid="{00000000-0006-0000-0000-00003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P43" authorId="0" shapeId="0" xr:uid="{00000000-0006-0000-0000-00003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Z43" authorId="0" shapeId="0" xr:uid="{00000000-0006-0000-0000-00003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43" authorId="0" shapeId="0" xr:uid="{00000000-0006-0000-0000-00003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P43" authorId="0" shapeId="0" xr:uid="{00000000-0006-0000-0000-00003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43" authorId="0" shapeId="0" xr:uid="{00000000-0006-0000-0000-00003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X43" authorId="0" shapeId="0" xr:uid="{00000000-0006-0000-0000-00003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43" authorId="0" shapeId="0" xr:uid="{00000000-0006-0000-0000-00004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43" authorId="0" shapeId="0" xr:uid="{00000000-0006-0000-0000-00004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A43" authorId="0" shapeId="0" xr:uid="{00000000-0006-0000-0000-00004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CB43" authorId="0" shapeId="0" xr:uid="{00000000-0006-0000-0000-00004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D43" authorId="0" shapeId="0" xr:uid="{00000000-0006-0000-0000-00004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E43" authorId="0" shapeId="0" xr:uid="{00000000-0006-0000-0000-00004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43" authorId="0" shapeId="0" xr:uid="{00000000-0006-0000-0000-00004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H43" authorId="0" shapeId="0" xr:uid="{00000000-0006-0000-0000-00004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I43" authorId="0" shapeId="0" xr:uid="{00000000-0006-0000-0000-00004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43" authorId="0" shapeId="0" xr:uid="{00000000-0006-0000-0000-00004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K43" authorId="0" shapeId="0" xr:uid="{00000000-0006-0000-0000-00004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DP43" authorId="0" shapeId="0" xr:uid="{00000000-0006-0000-0000-00004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Q43" authorId="0" shapeId="0" xr:uid="{00000000-0006-0000-0000-00004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R43" authorId="0" shapeId="0" xr:uid="{00000000-0006-0000-0000-00004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Male / Republican
Male / Democrat</t>
        </r>
      </text>
    </comment>
    <comment ref="DT43" authorId="0" shapeId="0" xr:uid="{00000000-0006-0000-0000-00004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U43" authorId="0" shapeId="0" xr:uid="{00000000-0006-0000-0000-00004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Y43" authorId="0" shapeId="0" xr:uid="{00000000-0006-0000-0000-00005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</t>
        </r>
      </text>
    </comment>
    <comment ref="DZ43" authorId="0" shapeId="0" xr:uid="{00000000-0006-0000-0000-00005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No, I do not have children</t>
        </r>
      </text>
    </comment>
    <comment ref="EA43" authorId="0" shapeId="0" xr:uid="{00000000-0006-0000-0000-00005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B43" authorId="0" shapeId="0" xr:uid="{00000000-0006-0000-0000-00005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C43" authorId="0" shapeId="0" xr:uid="{00000000-0006-0000-0000-00005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D43" authorId="0" shapeId="0" xr:uid="{00000000-0006-0000-0000-00005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</t>
        </r>
      </text>
    </comment>
    <comment ref="EM43" authorId="0" shapeId="0" xr:uid="{00000000-0006-0000-0000-00005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43" authorId="0" shapeId="0" xr:uid="{00000000-0006-0000-0000-00005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R43" authorId="0" shapeId="0" xr:uid="{00000000-0006-0000-0000-00005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S43" authorId="0" shapeId="0" xr:uid="{00000000-0006-0000-0000-00005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T43" authorId="0" shapeId="0" xr:uid="{00000000-0006-0000-0000-00005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U43" authorId="0" shapeId="0" xr:uid="{00000000-0006-0000-0000-00005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W43" authorId="0" shapeId="0" xr:uid="{00000000-0006-0000-0000-00005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
Male / Divorced</t>
        </r>
      </text>
    </comment>
    <comment ref="EX43" authorId="0" shapeId="0" xr:uid="{00000000-0006-0000-0000-00005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Divorced</t>
        </r>
      </text>
    </comment>
    <comment ref="EY43" authorId="0" shapeId="0" xr:uid="{00000000-0006-0000-0000-00005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Male / Currently Married
Male / Single / Never Married</t>
        </r>
      </text>
    </comment>
    <comment ref="FC43" authorId="0" shapeId="0" xr:uid="{00000000-0006-0000-0000-00005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43" authorId="0" shapeId="0" xr:uid="{00000000-0006-0000-0000-00006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43" authorId="0" shapeId="0" xr:uid="{00000000-0006-0000-0000-00006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43" authorId="0" shapeId="0" xr:uid="{00000000-0006-0000-0000-00006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I43" authorId="0" shapeId="0" xr:uid="{00000000-0006-0000-0000-00006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Democrat</t>
        </r>
      </text>
    </comment>
    <comment ref="FJ43" authorId="0" shapeId="0" xr:uid="{00000000-0006-0000-0000-00006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Democrat
55+ / Independent/ Party not declared</t>
        </r>
      </text>
    </comment>
    <comment ref="FL43" authorId="0" shapeId="0" xr:uid="{00000000-0006-0000-0000-00006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</t>
        </r>
      </text>
    </comment>
    <comment ref="FM43" authorId="0" shapeId="0" xr:uid="{00000000-0006-0000-0000-00006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Another party not listed</t>
        </r>
      </text>
    </comment>
    <comment ref="FN43" authorId="0" shapeId="0" xr:uid="{00000000-0006-0000-0000-00006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</t>
        </r>
      </text>
    </comment>
    <comment ref="FO43" authorId="0" shapeId="0" xr:uid="{00000000-0006-0000-0000-00006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Q43" authorId="0" shapeId="0" xr:uid="{00000000-0006-0000-0000-00006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Suburban (On the edge of a major city)
55+ / Rural (Distant from a major city)</t>
        </r>
      </text>
    </comment>
    <comment ref="FR43" authorId="0" shapeId="0" xr:uid="{00000000-0006-0000-0000-00006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Suburban (On the edge of a major city)
55+ / Rural (Distant from a major city)</t>
        </r>
      </text>
    </comment>
    <comment ref="FS43" authorId="0" shapeId="0" xr:uid="{00000000-0006-0000-0000-00006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Urban (In a major city)
55+ / Suburban (On the edge of a major city)
55+ / Rural (Distant from a major city)</t>
        </r>
      </text>
    </comment>
    <comment ref="FT43" authorId="0" shapeId="0" xr:uid="{00000000-0006-0000-0000-00006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U43" authorId="0" shapeId="0" xr:uid="{00000000-0006-0000-0000-00006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43" authorId="0" shapeId="0" xr:uid="{00000000-0006-0000-0000-00006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43" authorId="0" shapeId="0" xr:uid="{00000000-0006-0000-0000-00006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Black or African American</t>
        </r>
      </text>
    </comment>
    <comment ref="FY43" authorId="0" shapeId="0" xr:uid="{00000000-0006-0000-0000-00007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Black or African American</t>
        </r>
      </text>
    </comment>
    <comment ref="FZ43" authorId="0" shapeId="0" xr:uid="{00000000-0006-0000-0000-00007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43" authorId="0" shapeId="0" xr:uid="{00000000-0006-0000-0000-00007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</t>
        </r>
      </text>
    </comment>
    <comment ref="GD43" authorId="0" shapeId="0" xr:uid="{00000000-0006-0000-0000-00007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</t>
        </r>
      </text>
    </comment>
    <comment ref="GE43" authorId="0" shapeId="0" xr:uid="{00000000-0006-0000-0000-00007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</t>
        </r>
      </text>
    </comment>
    <comment ref="GI43" authorId="0" shapeId="0" xr:uid="{00000000-0006-0000-0000-00007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43" authorId="0" shapeId="0" xr:uid="{00000000-0006-0000-0000-00007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43" authorId="0" shapeId="0" xr:uid="{00000000-0006-0000-0000-00007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43" authorId="0" shapeId="0" xr:uid="{00000000-0006-0000-0000-00007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43" authorId="0" shapeId="0" xr:uid="{00000000-0006-0000-0000-00007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43" authorId="0" shapeId="0" xr:uid="{00000000-0006-0000-0000-00007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43" authorId="0" shapeId="0" xr:uid="{00000000-0006-0000-0000-00007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Q43" authorId="0" shapeId="0" xr:uid="{00000000-0006-0000-0000-00007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R43" authorId="0" shapeId="0" xr:uid="{00000000-0006-0000-0000-00007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S43" authorId="0" shapeId="0" xr:uid="{00000000-0006-0000-0000-00007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T43" authorId="0" shapeId="0" xr:uid="{00000000-0006-0000-0000-00007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U43" authorId="0" shapeId="0" xr:uid="{00000000-0006-0000-0000-00008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V43" authorId="0" shapeId="0" xr:uid="{00000000-0006-0000-0000-00008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W43" authorId="0" shapeId="0" xr:uid="{00000000-0006-0000-0000-00008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Full-time
55+ / Part-time</t>
        </r>
      </text>
    </comment>
    <comment ref="GY43" authorId="0" shapeId="0" xr:uid="{00000000-0006-0000-0000-00008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Full-time
55+ / Part-time</t>
        </r>
      </text>
    </comment>
    <comment ref="HA43" authorId="0" shapeId="0" xr:uid="{00000000-0006-0000-0000-00008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</t>
        </r>
      </text>
    </comment>
    <comment ref="HB43" authorId="0" shapeId="0" xr:uid="{00000000-0006-0000-0000-00008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C43" authorId="0" shapeId="0" xr:uid="{00000000-0006-0000-0000-00008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F43" authorId="0" shapeId="0" xr:uid="{00000000-0006-0000-0000-00008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G43" authorId="0" shapeId="0" xr:uid="{00000000-0006-0000-0000-00008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H43" authorId="0" shapeId="0" xr:uid="{00000000-0006-0000-0000-00008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J43" authorId="0" shapeId="0" xr:uid="{00000000-0006-0000-0000-00008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Divorced</t>
        </r>
      </text>
    </comment>
    <comment ref="HO43" authorId="0" shapeId="0" xr:uid="{00000000-0006-0000-0000-00008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
Another party not listed / Moderate</t>
        </r>
      </text>
    </comment>
    <comment ref="HP43" authorId="0" shapeId="0" xr:uid="{00000000-0006-0000-0000-00008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
Independent/ Party not declared / Moderate
Independent/ Party not declared / Conservative
Another party not listed / Moderate</t>
        </r>
      </text>
    </comment>
    <comment ref="HQ43" authorId="0" shapeId="0" xr:uid="{00000000-0006-0000-0000-00008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R43" authorId="0" shapeId="0" xr:uid="{00000000-0006-0000-0000-00008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</t>
        </r>
      </text>
    </comment>
    <comment ref="HS43" authorId="0" shapeId="0" xr:uid="{00000000-0006-0000-0000-00008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</t>
        </r>
      </text>
    </comment>
    <comment ref="HT43" authorId="0" shapeId="0" xr:uid="{00000000-0006-0000-0000-00009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</t>
        </r>
      </text>
    </comment>
    <comment ref="HV43" authorId="0" shapeId="0" xr:uid="{00000000-0006-0000-0000-00009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
Democrat / Conservative</t>
        </r>
      </text>
    </comment>
    <comment ref="D44" authorId="0" shapeId="0" xr:uid="{00000000-0006-0000-0000-00009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44" authorId="0" shapeId="0" xr:uid="{00000000-0006-0000-0000-00009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44" authorId="0" shapeId="0" xr:uid="{00000000-0006-0000-0000-00009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44" authorId="0" shapeId="0" xr:uid="{00000000-0006-0000-0000-00009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44" authorId="0" shapeId="0" xr:uid="{00000000-0006-0000-0000-00009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44" authorId="0" shapeId="0" xr:uid="{00000000-0006-0000-0000-00009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W44" authorId="0" shapeId="0" xr:uid="{00000000-0006-0000-0000-00009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X44" authorId="0" shapeId="0" xr:uid="{00000000-0006-0000-0000-00009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Y44" authorId="0" shapeId="0" xr:uid="{00000000-0006-0000-0000-00009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44" authorId="0" shapeId="0" xr:uid="{00000000-0006-0000-0000-00009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44" authorId="0" shapeId="0" xr:uid="{00000000-0006-0000-0000-00009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44" authorId="0" shapeId="0" xr:uid="{00000000-0006-0000-0000-00009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E44" authorId="0" shapeId="0" xr:uid="{00000000-0006-0000-0000-00009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44" authorId="0" shapeId="0" xr:uid="{00000000-0006-0000-0000-00009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H44" authorId="0" shapeId="0" xr:uid="{00000000-0006-0000-0000-0000A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44" authorId="0" shapeId="0" xr:uid="{00000000-0006-0000-0000-0000A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44" authorId="0" shapeId="0" xr:uid="{00000000-0006-0000-0000-0000A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44" authorId="0" shapeId="0" xr:uid="{00000000-0006-0000-0000-0000A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M44" authorId="0" shapeId="0" xr:uid="{00000000-0006-0000-0000-0000A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N44" authorId="0" shapeId="0" xr:uid="{00000000-0006-0000-0000-0000A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P44" authorId="0" shapeId="0" xr:uid="{00000000-0006-0000-0000-0000A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</t>
        </r>
      </text>
    </comment>
    <comment ref="AT44" authorId="0" shapeId="0" xr:uid="{00000000-0006-0000-0000-0000A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44" authorId="0" shapeId="0" xr:uid="{00000000-0006-0000-0000-0000A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Widowed</t>
        </r>
      </text>
    </comment>
    <comment ref="AV44" authorId="0" shapeId="0" xr:uid="{00000000-0006-0000-0000-0000A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W44" authorId="0" shapeId="0" xr:uid="{00000000-0006-0000-0000-0000A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X44" authorId="0" shapeId="0" xr:uid="{00000000-0006-0000-0000-0000A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Separated</t>
        </r>
      </text>
    </comment>
    <comment ref="AZ44" authorId="0" shapeId="0" xr:uid="{00000000-0006-0000-0000-0000A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44" authorId="0" shapeId="0" xr:uid="{00000000-0006-0000-0000-0000A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44" authorId="0" shapeId="0" xr:uid="{00000000-0006-0000-0000-0000A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
Post-Graduate Degree or higher</t>
        </r>
      </text>
    </comment>
    <comment ref="BE44" authorId="0" shapeId="0" xr:uid="{00000000-0006-0000-0000-0000A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44" authorId="0" shapeId="0" xr:uid="{00000000-0006-0000-0000-0000B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G44" authorId="0" shapeId="0" xr:uid="{00000000-0006-0000-0000-0000B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I44" authorId="0" shapeId="0" xr:uid="{00000000-0006-0000-0000-0000B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J44" authorId="0" shapeId="0" xr:uid="{00000000-0006-0000-0000-0000B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44" authorId="0" shapeId="0" xr:uid="{00000000-0006-0000-0000-0000B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T44" authorId="0" shapeId="0" xr:uid="{00000000-0006-0000-0000-0000B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44" authorId="0" shapeId="0" xr:uid="{00000000-0006-0000-0000-0000B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44" authorId="0" shapeId="0" xr:uid="{00000000-0006-0000-0000-0000B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44" authorId="0" shapeId="0" xr:uid="{00000000-0006-0000-0000-0000B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44" authorId="0" shapeId="0" xr:uid="{00000000-0006-0000-0000-0000B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A44" authorId="0" shapeId="0" xr:uid="{00000000-0006-0000-0000-0000B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CB44" authorId="0" shapeId="0" xr:uid="{00000000-0006-0000-0000-0000B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D44" authorId="0" shapeId="0" xr:uid="{00000000-0006-0000-0000-0000B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44" authorId="0" shapeId="0" xr:uid="{00000000-0006-0000-0000-0000B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44" authorId="0" shapeId="0" xr:uid="{00000000-0006-0000-0000-0000B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44" authorId="0" shapeId="0" xr:uid="{00000000-0006-0000-0000-0000B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I44" authorId="0" shapeId="0" xr:uid="{00000000-0006-0000-0000-0000C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
Male / 55+</t>
        </r>
      </text>
    </comment>
    <comment ref="CJ44" authorId="0" shapeId="0" xr:uid="{00000000-0006-0000-0000-0000C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K44" authorId="0" shapeId="0" xr:uid="{00000000-0006-0000-0000-0000C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M44" authorId="0" shapeId="0" xr:uid="{00000000-0006-0000-0000-0000C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N44" authorId="0" shapeId="0" xr:uid="{00000000-0006-0000-0000-0000C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O44" authorId="0" shapeId="0" xr:uid="{00000000-0006-0000-0000-0000C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P44" authorId="0" shapeId="0" xr:uid="{00000000-0006-0000-0000-0000C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Q44" authorId="0" shapeId="0" xr:uid="{00000000-0006-0000-0000-0000C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Urban (In a major city)</t>
        </r>
      </text>
    </comment>
    <comment ref="CR44" authorId="0" shapeId="0" xr:uid="{00000000-0006-0000-0000-0000C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Urban (In a major city)</t>
        </r>
      </text>
    </comment>
    <comment ref="CT44" authorId="0" shapeId="0" xr:uid="{00000000-0006-0000-0000-0000C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Asian
Male / White Non-Hispanic / Caucasian</t>
        </r>
      </text>
    </comment>
    <comment ref="CU44" authorId="0" shapeId="0" xr:uid="{00000000-0006-0000-0000-0000C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Asian
Male / Additional ethnicities</t>
        </r>
      </text>
    </comment>
    <comment ref="CV44" authorId="0" shapeId="0" xr:uid="{00000000-0006-0000-0000-0000C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Asian</t>
        </r>
      </text>
    </comment>
    <comment ref="CW44" authorId="0" shapeId="0" xr:uid="{00000000-0006-0000-0000-0000C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Asian
Male / Additional ethnicities</t>
        </r>
      </text>
    </comment>
    <comment ref="CY44" authorId="0" shapeId="0" xr:uid="{00000000-0006-0000-0000-0000C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Male / Hispanic or Latino
Male / Black or African American</t>
        </r>
      </text>
    </comment>
    <comment ref="CZ44" authorId="0" shapeId="0" xr:uid="{00000000-0006-0000-0000-0000C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Asian</t>
        </r>
      </text>
    </comment>
    <comment ref="DA44" authorId="0" shapeId="0" xr:uid="{00000000-0006-0000-0000-0000C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B44" authorId="0" shapeId="0" xr:uid="{00000000-0006-0000-0000-0000D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Female / Asian
Male / Hispanic or Latino</t>
        </r>
      </text>
    </comment>
    <comment ref="DC44" authorId="0" shapeId="0" xr:uid="{00000000-0006-0000-0000-0000D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Asian</t>
        </r>
      </text>
    </comment>
    <comment ref="DE44" authorId="0" shapeId="0" xr:uid="{00000000-0006-0000-0000-0000D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
Male / Post-Graduate Degree or higher</t>
        </r>
      </text>
    </comment>
    <comment ref="DF44" authorId="0" shapeId="0" xr:uid="{00000000-0006-0000-0000-0000D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</t>
        </r>
      </text>
    </comment>
    <comment ref="DG44" authorId="0" shapeId="0" xr:uid="{00000000-0006-0000-0000-0000D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</t>
        </r>
      </text>
    </comment>
    <comment ref="DH44" authorId="0" shapeId="0" xr:uid="{00000000-0006-0000-0000-0000D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
Male / Post-Graduate Degree or higher</t>
        </r>
      </text>
    </comment>
    <comment ref="DI44" authorId="0" shapeId="0" xr:uid="{00000000-0006-0000-0000-0000D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J44" authorId="0" shapeId="0" xr:uid="{00000000-0006-0000-0000-0000D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</t>
        </r>
      </text>
    </comment>
    <comment ref="DL44" authorId="0" shapeId="0" xr:uid="{00000000-0006-0000-0000-0000D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Male / High School/GED or Less</t>
        </r>
      </text>
    </comment>
    <comment ref="DM44" authorId="0" shapeId="0" xr:uid="{00000000-0006-0000-0000-0000D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High School/GED or Less</t>
        </r>
      </text>
    </comment>
    <comment ref="DN44" authorId="0" shapeId="0" xr:uid="{00000000-0006-0000-0000-0000D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Graduated Four-Year College</t>
        </r>
      </text>
    </comment>
    <comment ref="DP44" authorId="0" shapeId="0" xr:uid="{00000000-0006-0000-0000-0000D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Q44" authorId="0" shapeId="0" xr:uid="{00000000-0006-0000-0000-0000D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R44" authorId="0" shapeId="0" xr:uid="{00000000-0006-0000-0000-0000D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
Male / Independent/ Party not declared</t>
        </r>
      </text>
    </comment>
    <comment ref="DT44" authorId="0" shapeId="0" xr:uid="{00000000-0006-0000-0000-0000D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U44" authorId="0" shapeId="0" xr:uid="{00000000-0006-0000-0000-0000D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V44" authorId="0" shapeId="0" xr:uid="{00000000-0006-0000-0000-0000E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Y44" authorId="0" shapeId="0" xr:uid="{00000000-0006-0000-0000-0000E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
Male / No, I do not have children</t>
        </r>
      </text>
    </comment>
    <comment ref="DZ44" authorId="0" shapeId="0" xr:uid="{00000000-0006-0000-0000-0000E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Yes, but they are all 18 or older</t>
        </r>
      </text>
    </comment>
    <comment ref="EA44" authorId="0" shapeId="0" xr:uid="{00000000-0006-0000-0000-0000E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
Male / No, I do not have children</t>
        </r>
      </text>
    </comment>
    <comment ref="EB44" authorId="0" shapeId="0" xr:uid="{00000000-0006-0000-0000-0000E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
Male / No, I do not have children</t>
        </r>
      </text>
    </comment>
    <comment ref="EC44" authorId="0" shapeId="0" xr:uid="{00000000-0006-0000-0000-0000E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
Male / No, I do not have children</t>
        </r>
      </text>
    </comment>
    <comment ref="ED44" authorId="0" shapeId="0" xr:uid="{00000000-0006-0000-0000-0000E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Yes, but they are all 18 or older</t>
        </r>
      </text>
    </comment>
    <comment ref="EF44" authorId="0" shapeId="0" xr:uid="{00000000-0006-0000-0000-0000E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G44" authorId="0" shapeId="0" xr:uid="{00000000-0006-0000-0000-0000E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H44" authorId="0" shapeId="0" xr:uid="{00000000-0006-0000-0000-0000E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I44" authorId="0" shapeId="0" xr:uid="{00000000-0006-0000-0000-0000E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Over $100k</t>
        </r>
      </text>
    </comment>
    <comment ref="EJ44" authorId="0" shapeId="0" xr:uid="{00000000-0006-0000-0000-0000E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K44" authorId="0" shapeId="0" xr:uid="{00000000-0006-0000-0000-0000E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Under $50k</t>
        </r>
      </text>
    </comment>
    <comment ref="EM44" authorId="0" shapeId="0" xr:uid="{00000000-0006-0000-0000-0000E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N44" authorId="0" shapeId="0" xr:uid="{00000000-0006-0000-0000-0000E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No</t>
        </r>
      </text>
    </comment>
    <comment ref="EO44" authorId="0" shapeId="0" xr:uid="{00000000-0006-0000-0000-0000E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44" authorId="0" shapeId="0" xr:uid="{00000000-0006-0000-0000-0000F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
Male / Yes</t>
        </r>
      </text>
    </comment>
    <comment ref="ER44" authorId="0" shapeId="0" xr:uid="{00000000-0006-0000-0000-0000F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Currently Married
Male / Divorced
Male / Widowed</t>
        </r>
      </text>
    </comment>
    <comment ref="ES44" authorId="0" shapeId="0" xr:uid="{00000000-0006-0000-0000-0000F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
Male / Currently Married
Male / Divorced
Male / Widowed</t>
        </r>
      </text>
    </comment>
    <comment ref="ET44" authorId="0" shapeId="0" xr:uid="{00000000-0006-0000-0000-0000F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Divorced
Male / Widowed</t>
        </r>
      </text>
    </comment>
    <comment ref="EU44" authorId="0" shapeId="0" xr:uid="{00000000-0006-0000-0000-0000F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Divorced
Male / Widowed</t>
        </r>
      </text>
    </comment>
    <comment ref="EV44" authorId="0" shapeId="0" xr:uid="{00000000-0006-0000-0000-0000F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Single / Never Married</t>
        </r>
      </text>
    </comment>
    <comment ref="EW44" authorId="0" shapeId="0" xr:uid="{00000000-0006-0000-0000-0000F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Separated
Male / Single / Never Married
Male / Divorced</t>
        </r>
      </text>
    </comment>
    <comment ref="EX44" authorId="0" shapeId="0" xr:uid="{00000000-0006-0000-0000-0000F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Currently Married
Male / Divorced
Male / Widowed</t>
        </r>
      </text>
    </comment>
    <comment ref="EY44" authorId="0" shapeId="0" xr:uid="{00000000-0006-0000-0000-0000F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Male / Currently Married
Male / Single / Never Married</t>
        </r>
      </text>
    </comment>
    <comment ref="FA44" authorId="0" shapeId="0" xr:uid="{00000000-0006-0000-0000-0000F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Male / Single / Never Married</t>
        </r>
      </text>
    </comment>
    <comment ref="FC44" authorId="0" shapeId="0" xr:uid="{00000000-0006-0000-0000-0000F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
55+ / No</t>
        </r>
      </text>
    </comment>
    <comment ref="FD44" authorId="0" shapeId="0" xr:uid="{00000000-0006-0000-0000-0000F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Yes
55+ / No</t>
        </r>
      </text>
    </comment>
    <comment ref="FE44" authorId="0" shapeId="0" xr:uid="{00000000-0006-0000-0000-0000F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No</t>
        </r>
      </text>
    </comment>
    <comment ref="FF44" authorId="0" shapeId="0" xr:uid="{00000000-0006-0000-0000-0000F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44" authorId="0" shapeId="0" xr:uid="{00000000-0006-0000-0000-0000F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I44" authorId="0" shapeId="0" xr:uid="{00000000-0006-0000-0000-0000F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
55+ / Another party not listed</t>
        </r>
      </text>
    </comment>
    <comment ref="FJ44" authorId="0" shapeId="0" xr:uid="{00000000-0006-0000-0000-00000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K44" authorId="0" shapeId="0" xr:uid="{00000000-0006-0000-0000-00000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L44" authorId="0" shapeId="0" xr:uid="{00000000-0006-0000-0000-00000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M44" authorId="0" shapeId="0" xr:uid="{00000000-0006-0000-0000-00000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N44" authorId="0" shapeId="0" xr:uid="{00000000-0006-0000-0000-00000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O44" authorId="0" shapeId="0" xr:uid="{00000000-0006-0000-0000-00000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Q44" authorId="0" shapeId="0" xr:uid="{00000000-0006-0000-0000-00000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R44" authorId="0" shapeId="0" xr:uid="{00000000-0006-0000-0000-00000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S44" authorId="0" shapeId="0" xr:uid="{00000000-0006-0000-0000-00000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Urban (In a major city)
55+ / Suburban (On the edge of a major city)
55+ / Rural (Distant from a major city)</t>
        </r>
      </text>
    </comment>
    <comment ref="FT44" authorId="0" shapeId="0" xr:uid="{00000000-0006-0000-0000-00000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Suburban (On the edge of a major city)</t>
        </r>
      </text>
    </comment>
    <comment ref="FU44" authorId="0" shapeId="0" xr:uid="{00000000-0006-0000-0000-00000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V44" authorId="0" shapeId="0" xr:uid="{00000000-0006-0000-0000-00000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44" authorId="0" shapeId="0" xr:uid="{00000000-0006-0000-0000-00000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White Non-Hispanic / Caucasian
55+ / Hispanic or Latino
55+ / Black or African American
55+ / Asian</t>
        </r>
      </text>
    </comment>
    <comment ref="FY44" authorId="0" shapeId="0" xr:uid="{00000000-0006-0000-0000-00000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
55+ / Black or African American
55+ / Asian
55+ / Additional ethnicities</t>
        </r>
      </text>
    </comment>
    <comment ref="FZ44" authorId="0" shapeId="0" xr:uid="{00000000-0006-0000-0000-00000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Black or African American
55+ / Asian</t>
        </r>
      </text>
    </comment>
    <comment ref="GA44" authorId="0" shapeId="0" xr:uid="{00000000-0006-0000-0000-00000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Black or African American
55+ / Asian</t>
        </r>
      </text>
    </comment>
    <comment ref="GB44" authorId="0" shapeId="0" xr:uid="{00000000-0006-0000-0000-00001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44" authorId="0" shapeId="0" xr:uid="{00000000-0006-0000-0000-00001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D44" authorId="0" shapeId="0" xr:uid="{00000000-0006-0000-0000-00001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</t>
        </r>
      </text>
    </comment>
    <comment ref="GE44" authorId="0" shapeId="0" xr:uid="{00000000-0006-0000-0000-00001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</t>
        </r>
      </text>
    </comment>
    <comment ref="GF44" authorId="0" shapeId="0" xr:uid="{00000000-0006-0000-0000-00001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</t>
        </r>
      </text>
    </comment>
    <comment ref="GG44" authorId="0" shapeId="0" xr:uid="{00000000-0006-0000-0000-00001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I44" authorId="0" shapeId="0" xr:uid="{00000000-0006-0000-0000-00001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55+ / Under $50k
55+ / $50k - $100k
55+ / Over $100k</t>
        </r>
      </text>
    </comment>
    <comment ref="GJ44" authorId="0" shapeId="0" xr:uid="{00000000-0006-0000-0000-00001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
55+ / Over $100k</t>
        </r>
      </text>
    </comment>
    <comment ref="GK44" authorId="0" shapeId="0" xr:uid="{00000000-0006-0000-0000-00001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44" authorId="0" shapeId="0" xr:uid="{00000000-0006-0000-0000-00001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44" authorId="0" shapeId="0" xr:uid="{00000000-0006-0000-0000-00001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44" authorId="0" shapeId="0" xr:uid="{00000000-0006-0000-0000-00001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44" authorId="0" shapeId="0" xr:uid="{00000000-0006-0000-0000-00001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Stay at home parent
55+ / Other (please specify)</t>
        </r>
      </text>
    </comment>
    <comment ref="GQ44" authorId="0" shapeId="0" xr:uid="{00000000-0006-0000-0000-00001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Stay at home parent
55+ / Other (please specify)</t>
        </r>
      </text>
    </comment>
    <comment ref="GR44" authorId="0" shapeId="0" xr:uid="{00000000-0006-0000-0000-00001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Stay at home parent
55+ / Other (please specify)</t>
        </r>
      </text>
    </comment>
    <comment ref="GS44" authorId="0" shapeId="0" xr:uid="{00000000-0006-0000-0000-00001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Stay at home parent
55+ / Other (please specify)</t>
        </r>
      </text>
    </comment>
    <comment ref="GT44" authorId="0" shapeId="0" xr:uid="{00000000-0006-0000-0000-00002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Stay at home parent
55+ / Other (please specify)</t>
        </r>
      </text>
    </comment>
    <comment ref="GU44" authorId="0" shapeId="0" xr:uid="{00000000-0006-0000-0000-00002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GV44" authorId="0" shapeId="0" xr:uid="{00000000-0006-0000-0000-00002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GW44" authorId="0" shapeId="0" xr:uid="{00000000-0006-0000-0000-00002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GX44" authorId="0" shapeId="0" xr:uid="{00000000-0006-0000-0000-00002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GY44" authorId="0" shapeId="0" xr:uid="{00000000-0006-0000-0000-00002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HA44" authorId="0" shapeId="0" xr:uid="{00000000-0006-0000-0000-00002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Divorced
55+ / Separated
55+ / Widowed</t>
        </r>
      </text>
    </comment>
    <comment ref="HB44" authorId="0" shapeId="0" xr:uid="{00000000-0006-0000-0000-00002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Divorced
55+ / Separated
55+ / Widowed</t>
        </r>
      </text>
    </comment>
    <comment ref="HC44" authorId="0" shapeId="0" xr:uid="{00000000-0006-0000-0000-00002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</t>
        </r>
      </text>
    </comment>
    <comment ref="HD44" authorId="0" shapeId="0" xr:uid="{00000000-0006-0000-0000-00002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Divorced
55+ / Widowed</t>
        </r>
      </text>
    </comment>
    <comment ref="HF44" authorId="0" shapeId="0" xr:uid="{00000000-0006-0000-0000-00002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</t>
        </r>
      </text>
    </comment>
    <comment ref="HG44" authorId="0" shapeId="0" xr:uid="{00000000-0006-0000-0000-00002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</t>
        </r>
      </text>
    </comment>
    <comment ref="HH44" authorId="0" shapeId="0" xr:uid="{00000000-0006-0000-0000-00002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</t>
        </r>
      </text>
    </comment>
    <comment ref="HI44" authorId="0" shapeId="0" xr:uid="{00000000-0006-0000-0000-00002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J44" authorId="0" shapeId="0" xr:uid="{00000000-0006-0000-0000-00002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</t>
        </r>
      </text>
    </comment>
    <comment ref="HL44" authorId="0" shapeId="0" xr:uid="{00000000-0006-0000-0000-00002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Liberal
Another party not listed / Conservative</t>
        </r>
      </text>
    </comment>
    <comment ref="HM44" authorId="0" shapeId="0" xr:uid="{00000000-0006-0000-0000-00003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N44" authorId="0" shapeId="0" xr:uid="{00000000-0006-0000-0000-00003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O44" authorId="0" shapeId="0" xr:uid="{00000000-0006-0000-0000-00003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P44" authorId="0" shapeId="0" xr:uid="{00000000-0006-0000-0000-00003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Q44" authorId="0" shapeId="0" xr:uid="{00000000-0006-0000-0000-00003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R44" authorId="0" shapeId="0" xr:uid="{00000000-0006-0000-0000-00003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S44" authorId="0" shapeId="0" xr:uid="{00000000-0006-0000-0000-00003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T44" authorId="0" shapeId="0" xr:uid="{00000000-0006-0000-0000-00003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U44" authorId="0" shapeId="0" xr:uid="{00000000-0006-0000-0000-00003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W44" authorId="0" shapeId="0" xr:uid="{00000000-0006-0000-0000-00003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D45" authorId="0" shapeId="0" xr:uid="{00000000-0006-0000-0000-00003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45" authorId="0" shapeId="0" xr:uid="{00000000-0006-0000-0000-00003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45" authorId="0" shapeId="0" xr:uid="{00000000-0006-0000-0000-00003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45" authorId="0" shapeId="0" xr:uid="{00000000-0006-0000-0000-00003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45" authorId="0" shapeId="0" xr:uid="{00000000-0006-0000-0000-00003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V45" authorId="0" shapeId="0" xr:uid="{00000000-0006-0000-0000-00003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45" authorId="0" shapeId="0" xr:uid="{00000000-0006-0000-0000-00004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X45" authorId="0" shapeId="0" xr:uid="{00000000-0006-0000-0000-00004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Y45" authorId="0" shapeId="0" xr:uid="{00000000-0006-0000-0000-00004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45" authorId="0" shapeId="0" xr:uid="{00000000-0006-0000-0000-00004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45" authorId="0" shapeId="0" xr:uid="{00000000-0006-0000-0000-00004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45" authorId="0" shapeId="0" xr:uid="{00000000-0006-0000-0000-00004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45" authorId="0" shapeId="0" xr:uid="{00000000-0006-0000-0000-00004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U45" authorId="0" shapeId="0" xr:uid="{00000000-0006-0000-0000-00004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
Widowed</t>
        </r>
      </text>
    </comment>
    <comment ref="AV45" authorId="0" shapeId="0" xr:uid="{00000000-0006-0000-0000-00004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X45" authorId="0" shapeId="0" xr:uid="{00000000-0006-0000-0000-00004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BI45" authorId="0" shapeId="0" xr:uid="{00000000-0006-0000-0000-00004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J45" authorId="0" shapeId="0" xr:uid="{00000000-0006-0000-0000-00004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45" authorId="0" shapeId="0" xr:uid="{00000000-0006-0000-0000-00004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Asian</t>
        </r>
      </text>
    </comment>
    <comment ref="BL45" authorId="0" shapeId="0" xr:uid="{00000000-0006-0000-0000-00004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P45" authorId="0" shapeId="0" xr:uid="{00000000-0006-0000-0000-00004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45" authorId="0" shapeId="0" xr:uid="{00000000-0006-0000-0000-00004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45" authorId="0" shapeId="0" xr:uid="{00000000-0006-0000-0000-00005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45" authorId="0" shapeId="0" xr:uid="{00000000-0006-0000-0000-00005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45" authorId="0" shapeId="0" xr:uid="{00000000-0006-0000-0000-00005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Y45" authorId="0" shapeId="0" xr:uid="{00000000-0006-0000-0000-00005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45" authorId="0" shapeId="0" xr:uid="{00000000-0006-0000-0000-00005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A45" authorId="0" shapeId="0" xr:uid="{00000000-0006-0000-0000-00005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45" authorId="0" shapeId="0" xr:uid="{00000000-0006-0000-0000-00005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45" authorId="0" shapeId="0" xr:uid="{00000000-0006-0000-0000-00005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45" authorId="0" shapeId="0" xr:uid="{00000000-0006-0000-0000-00005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45" authorId="0" shapeId="0" xr:uid="{00000000-0006-0000-0000-00005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45" authorId="0" shapeId="0" xr:uid="{00000000-0006-0000-0000-00005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45" authorId="0" shapeId="0" xr:uid="{00000000-0006-0000-0000-00005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
Male / 55+</t>
        </r>
      </text>
    </comment>
    <comment ref="CJ45" authorId="0" shapeId="0" xr:uid="{00000000-0006-0000-0000-00005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45" authorId="0" shapeId="0" xr:uid="{00000000-0006-0000-0000-00005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M45" authorId="0" shapeId="0" xr:uid="{00000000-0006-0000-0000-00005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Urban (In a major city)
Male / Suburban (On the edge of a major city)</t>
        </r>
      </text>
    </comment>
    <comment ref="CN45" authorId="0" shapeId="0" xr:uid="{00000000-0006-0000-0000-00005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Suburban (On the edge of a major city)</t>
        </r>
      </text>
    </comment>
    <comment ref="CO45" authorId="0" shapeId="0" xr:uid="{00000000-0006-0000-0000-00006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P45" authorId="0" shapeId="0" xr:uid="{00000000-0006-0000-0000-00006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Rural (Distant from a major city)</t>
        </r>
      </text>
    </comment>
    <comment ref="CQ45" authorId="0" shapeId="0" xr:uid="{00000000-0006-0000-0000-00006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Rural (Distant from a major city)</t>
        </r>
      </text>
    </comment>
    <comment ref="CR45" authorId="0" shapeId="0" xr:uid="{00000000-0006-0000-0000-00006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T45" authorId="0" shapeId="0" xr:uid="{00000000-0006-0000-0000-00006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U45" authorId="0" shapeId="0" xr:uid="{00000000-0006-0000-0000-00006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
Male / Black or African American</t>
        </r>
      </text>
    </comment>
    <comment ref="CV45" authorId="0" shapeId="0" xr:uid="{00000000-0006-0000-0000-00006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W45" authorId="0" shapeId="0" xr:uid="{00000000-0006-0000-0000-00006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
Male / Black or African American</t>
        </r>
      </text>
    </comment>
    <comment ref="CX45" authorId="0" shapeId="0" xr:uid="{00000000-0006-0000-0000-00006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Y45" authorId="0" shapeId="0" xr:uid="{00000000-0006-0000-0000-00006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Black or African American</t>
        </r>
      </text>
    </comment>
    <comment ref="CZ45" authorId="0" shapeId="0" xr:uid="{00000000-0006-0000-0000-00006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
Male / Black or African American</t>
        </r>
      </text>
    </comment>
    <comment ref="DA45" authorId="0" shapeId="0" xr:uid="{00000000-0006-0000-0000-00006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
Male / White Non-Hispanic / Caucasian
Male / Hispanic or Latino
Male / Asian</t>
        </r>
      </text>
    </comment>
    <comment ref="DB45" authorId="0" shapeId="0" xr:uid="{00000000-0006-0000-0000-00006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E45" authorId="0" shapeId="0" xr:uid="{00000000-0006-0000-0000-00006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F45" authorId="0" shapeId="0" xr:uid="{00000000-0006-0000-0000-00006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G45" authorId="0" shapeId="0" xr:uid="{00000000-0006-0000-0000-00006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H45" authorId="0" shapeId="0" xr:uid="{00000000-0006-0000-0000-00007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I45" authorId="0" shapeId="0" xr:uid="{00000000-0006-0000-0000-00007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J45" authorId="0" shapeId="0" xr:uid="{00000000-0006-0000-0000-00007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Trade/Vocational School/Certification
Male / Post-Graduate Degree or higher</t>
        </r>
      </text>
    </comment>
    <comment ref="DK45" authorId="0" shapeId="0" xr:uid="{00000000-0006-0000-0000-00007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L45" authorId="0" shapeId="0" xr:uid="{00000000-0006-0000-0000-00007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Post-Graduate Degree or higher</t>
        </r>
      </text>
    </comment>
    <comment ref="DM45" authorId="0" shapeId="0" xr:uid="{00000000-0006-0000-0000-00007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Post-Graduate Degree or higher</t>
        </r>
      </text>
    </comment>
    <comment ref="DN45" authorId="0" shapeId="0" xr:uid="{00000000-0006-0000-0000-00007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P45" authorId="0" shapeId="0" xr:uid="{00000000-0006-0000-0000-00007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Q45" authorId="0" shapeId="0" xr:uid="{00000000-0006-0000-0000-00007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R45" authorId="0" shapeId="0" xr:uid="{00000000-0006-0000-0000-00007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T45" authorId="0" shapeId="0" xr:uid="{00000000-0006-0000-0000-00007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</t>
        </r>
      </text>
    </comment>
    <comment ref="DU45" authorId="0" shapeId="0" xr:uid="{00000000-0006-0000-0000-00007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Republican
Male / Independent/ Party not declared</t>
        </r>
      </text>
    </comment>
    <comment ref="DV45" authorId="0" shapeId="0" xr:uid="{00000000-0006-0000-0000-00007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</t>
        </r>
      </text>
    </comment>
    <comment ref="DY45" authorId="0" shapeId="0" xr:uid="{00000000-0006-0000-0000-00007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
Male / Yes, but they are all 18 or older</t>
        </r>
      </text>
    </comment>
    <comment ref="DZ45" authorId="0" shapeId="0" xr:uid="{00000000-0006-0000-0000-00007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A45" authorId="0" shapeId="0" xr:uid="{00000000-0006-0000-0000-00007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B45" authorId="0" shapeId="0" xr:uid="{00000000-0006-0000-0000-00008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45" authorId="0" shapeId="0" xr:uid="{00000000-0006-0000-0000-00008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Male / Yes, I have children under the age of 18</t>
        </r>
      </text>
    </comment>
    <comment ref="ED45" authorId="0" shapeId="0" xr:uid="{00000000-0006-0000-0000-00008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F45" authorId="0" shapeId="0" xr:uid="{00000000-0006-0000-0000-00008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G45" authorId="0" shapeId="0" xr:uid="{00000000-0006-0000-0000-00008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H45" authorId="0" shapeId="0" xr:uid="{00000000-0006-0000-0000-00008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I45" authorId="0" shapeId="0" xr:uid="{00000000-0006-0000-0000-00008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J45" authorId="0" shapeId="0" xr:uid="{00000000-0006-0000-0000-00008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K45" authorId="0" shapeId="0" xr:uid="{00000000-0006-0000-0000-00008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N45" authorId="0" shapeId="0" xr:uid="{00000000-0006-0000-0000-00008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45" authorId="0" shapeId="0" xr:uid="{00000000-0006-0000-0000-00008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P45" authorId="0" shapeId="0" xr:uid="{00000000-0006-0000-0000-00008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R45" authorId="0" shapeId="0" xr:uid="{00000000-0006-0000-0000-00008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S45" authorId="0" shapeId="0" xr:uid="{00000000-0006-0000-0000-00008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Single / Never Married</t>
        </r>
      </text>
    </comment>
    <comment ref="ET45" authorId="0" shapeId="0" xr:uid="{00000000-0006-0000-0000-00008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U45" authorId="0" shapeId="0" xr:uid="{00000000-0006-0000-0000-00008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V45" authorId="0" shapeId="0" xr:uid="{00000000-0006-0000-0000-00009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Currently Married
Male / Single / Never Married
Male / Widowed</t>
        </r>
      </text>
    </comment>
    <comment ref="EW45" authorId="0" shapeId="0" xr:uid="{00000000-0006-0000-0000-00009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</t>
        </r>
      </text>
    </comment>
    <comment ref="EX45" authorId="0" shapeId="0" xr:uid="{00000000-0006-0000-0000-00009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Divorced</t>
        </r>
      </text>
    </comment>
    <comment ref="EY45" authorId="0" shapeId="0" xr:uid="{00000000-0006-0000-0000-00009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FA45" authorId="0" shapeId="0" xr:uid="{00000000-0006-0000-0000-00009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FC45" authorId="0" shapeId="0" xr:uid="{00000000-0006-0000-0000-00009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D45" authorId="0" shapeId="0" xr:uid="{00000000-0006-0000-0000-00009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E45" authorId="0" shapeId="0" xr:uid="{00000000-0006-0000-0000-00009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F45" authorId="0" shapeId="0" xr:uid="{00000000-0006-0000-0000-00009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45" authorId="0" shapeId="0" xr:uid="{00000000-0006-0000-0000-00009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</t>
        </r>
      </text>
    </comment>
    <comment ref="FI45" authorId="0" shapeId="0" xr:uid="{00000000-0006-0000-0000-00009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</t>
        </r>
      </text>
    </comment>
    <comment ref="FJ45" authorId="0" shapeId="0" xr:uid="{00000000-0006-0000-0000-00009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
55+ / Democrat
55+ / Independent/ Party not declared</t>
        </r>
      </text>
    </comment>
    <comment ref="FL45" authorId="0" shapeId="0" xr:uid="{00000000-0006-0000-0000-00009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M45" authorId="0" shapeId="0" xr:uid="{00000000-0006-0000-0000-00009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N45" authorId="0" shapeId="0" xr:uid="{00000000-0006-0000-0000-00009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Q45" authorId="0" shapeId="0" xr:uid="{00000000-0006-0000-0000-00009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R45" authorId="0" shapeId="0" xr:uid="{00000000-0006-0000-0000-0000A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S45" authorId="0" shapeId="0" xr:uid="{00000000-0006-0000-0000-0000A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T45" authorId="0" shapeId="0" xr:uid="{00000000-0006-0000-0000-0000A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U45" authorId="0" shapeId="0" xr:uid="{00000000-0006-0000-0000-0000A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45" authorId="0" shapeId="0" xr:uid="{00000000-0006-0000-0000-0000A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45" authorId="0" shapeId="0" xr:uid="{00000000-0006-0000-0000-0000A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Hispanic or Latino
55+ / Black or African American
55+ / Asian</t>
        </r>
      </text>
    </comment>
    <comment ref="FY45" authorId="0" shapeId="0" xr:uid="{00000000-0006-0000-0000-0000A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Black or African American
55+ / Asian</t>
        </r>
      </text>
    </comment>
    <comment ref="FZ45" authorId="0" shapeId="0" xr:uid="{00000000-0006-0000-0000-0000A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
55+ / Black or African American
55+ / Asian
55+ / Additional ethnicities</t>
        </r>
      </text>
    </comment>
    <comment ref="GA45" authorId="0" shapeId="0" xr:uid="{00000000-0006-0000-0000-0000A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Asian</t>
        </r>
      </text>
    </comment>
    <comment ref="GB45" authorId="0" shapeId="0" xr:uid="{00000000-0006-0000-0000-0000A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Asian</t>
        </r>
      </text>
    </comment>
    <comment ref="GC45" authorId="0" shapeId="0" xr:uid="{00000000-0006-0000-0000-0000A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D45" authorId="0" shapeId="0" xr:uid="{00000000-0006-0000-0000-0000A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E45" authorId="0" shapeId="0" xr:uid="{00000000-0006-0000-0000-0000A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</t>
        </r>
      </text>
    </comment>
    <comment ref="GF45" authorId="0" shapeId="0" xr:uid="{00000000-0006-0000-0000-0000A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G45" authorId="0" shapeId="0" xr:uid="{00000000-0006-0000-0000-0000A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I45" authorId="0" shapeId="0" xr:uid="{00000000-0006-0000-0000-0000A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45" authorId="0" shapeId="0" xr:uid="{00000000-0006-0000-0000-0000B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45" authorId="0" shapeId="0" xr:uid="{00000000-0006-0000-0000-0000B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45" authorId="0" shapeId="0" xr:uid="{00000000-0006-0000-0000-0000B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45" authorId="0" shapeId="0" xr:uid="{00000000-0006-0000-0000-0000B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45" authorId="0" shapeId="0" xr:uid="{00000000-0006-0000-0000-0000B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45" authorId="0" shapeId="0" xr:uid="{00000000-0006-0000-0000-0000B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Full-time
55+ / Part-time
55+ / Not Employed
55+ / Stay at home parent
55+ / Other (please specify)</t>
        </r>
      </text>
    </comment>
    <comment ref="GQ45" authorId="0" shapeId="0" xr:uid="{00000000-0006-0000-0000-0000B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Stay at home parent
55+ / Other (please specify)</t>
        </r>
      </text>
    </comment>
    <comment ref="GR45" authorId="0" shapeId="0" xr:uid="{00000000-0006-0000-0000-0000B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Not Employed
55+ / Other (please specify)</t>
        </r>
      </text>
    </comment>
    <comment ref="GS45" authorId="0" shapeId="0" xr:uid="{00000000-0006-0000-0000-0000B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Not Employed
55+ / Other (please specify)</t>
        </r>
      </text>
    </comment>
    <comment ref="GT45" authorId="0" shapeId="0" xr:uid="{00000000-0006-0000-0000-0000B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U45" authorId="0" shapeId="0" xr:uid="{00000000-0006-0000-0000-0000B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V45" authorId="0" shapeId="0" xr:uid="{00000000-0006-0000-0000-0000B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W45" authorId="0" shapeId="0" xr:uid="{00000000-0006-0000-0000-0000B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GX45" authorId="0" shapeId="0" xr:uid="{00000000-0006-0000-0000-0000B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Y45" authorId="0" shapeId="0" xr:uid="{00000000-0006-0000-0000-0000B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HA45" authorId="0" shapeId="0" xr:uid="{00000000-0006-0000-0000-0000B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
55+ / Single / Never Married
55+ / Divorced
55+ / Widowed</t>
        </r>
      </text>
    </comment>
    <comment ref="HB45" authorId="0" shapeId="0" xr:uid="{00000000-0006-0000-0000-0000C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
55+ / Single / Never Married
55+ / Divorced
55+ / Widowed</t>
        </r>
      </text>
    </comment>
    <comment ref="HC45" authorId="0" shapeId="0" xr:uid="{00000000-0006-0000-0000-0000C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
55+ / Single / Never Married
55+ / Divorced
55+ / Widowed</t>
        </r>
      </text>
    </comment>
    <comment ref="HD45" authorId="0" shapeId="0" xr:uid="{00000000-0006-0000-0000-0000C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E45" authorId="0" shapeId="0" xr:uid="{00000000-0006-0000-0000-0000C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ivorced</t>
        </r>
      </text>
    </comment>
    <comment ref="HF45" authorId="0" shapeId="0" xr:uid="{00000000-0006-0000-0000-0000C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Divorced</t>
        </r>
      </text>
    </comment>
    <comment ref="HG45" authorId="0" shapeId="0" xr:uid="{00000000-0006-0000-0000-0000C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H45" authorId="0" shapeId="0" xr:uid="{00000000-0006-0000-0000-0000C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Widowed
55+ / Currently Married
55+ / Separated</t>
        </r>
      </text>
    </comment>
    <comment ref="HI45" authorId="0" shapeId="0" xr:uid="{00000000-0006-0000-0000-0000C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ivorced</t>
        </r>
      </text>
    </comment>
    <comment ref="HJ45" authorId="0" shapeId="0" xr:uid="{00000000-0006-0000-0000-0000C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L45" authorId="0" shapeId="0" xr:uid="{00000000-0006-0000-0000-0000C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M45" authorId="0" shapeId="0" xr:uid="{00000000-0006-0000-0000-0000C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</t>
        </r>
      </text>
    </comment>
    <comment ref="HN45" authorId="0" shapeId="0" xr:uid="{00000000-0006-0000-0000-0000C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
Another party not listed / Liberal</t>
        </r>
      </text>
    </comment>
    <comment ref="HO45" authorId="0" shapeId="0" xr:uid="{00000000-0006-0000-0000-0000C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</t>
        </r>
      </text>
    </comment>
    <comment ref="HP45" authorId="0" shapeId="0" xr:uid="{00000000-0006-0000-0000-0000C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</t>
        </r>
      </text>
    </comment>
    <comment ref="HQ45" authorId="0" shapeId="0" xr:uid="{00000000-0006-0000-0000-0000C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R45" authorId="0" shapeId="0" xr:uid="{00000000-0006-0000-0000-0000C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</t>
        </r>
      </text>
    </comment>
    <comment ref="HS45" authorId="0" shapeId="0" xr:uid="{00000000-0006-0000-0000-0000D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Independent/ Party not declared / Liberal
Another party not listed / Liberal</t>
        </r>
      </text>
    </comment>
    <comment ref="HT45" authorId="0" shapeId="0" xr:uid="{00000000-0006-0000-0000-0000D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U45" authorId="0" shapeId="0" xr:uid="{00000000-0006-0000-0000-0000D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</t>
        </r>
      </text>
    </comment>
    <comment ref="HV45" authorId="0" shapeId="0" xr:uid="{00000000-0006-0000-0000-0000D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W45" authorId="0" shapeId="0" xr:uid="{00000000-0006-0000-0000-0000D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A46" authorId="0" shapeId="0" xr:uid="{00000000-0006-0000-0000-0000D50D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46" authorId="0" shapeId="0" xr:uid="{00000000-0006-0000-0000-0000D6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46" authorId="0" shapeId="0" xr:uid="{00000000-0006-0000-0000-0000D7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46" authorId="0" shapeId="0" xr:uid="{00000000-0006-0000-0000-0000D8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46" authorId="0" shapeId="0" xr:uid="{00000000-0006-0000-0000-0000D9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46" authorId="0" shapeId="0" xr:uid="{00000000-0006-0000-0000-0000DA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46" authorId="0" shapeId="0" xr:uid="{00000000-0006-0000-0000-0000DB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46" authorId="0" shapeId="0" xr:uid="{00000000-0006-0000-0000-0000DC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46" authorId="0" shapeId="0" xr:uid="{00000000-0006-0000-0000-0000DD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T46" authorId="0" shapeId="0" xr:uid="{00000000-0006-0000-0000-0000DE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46" authorId="0" shapeId="0" xr:uid="{00000000-0006-0000-0000-0000DF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46" authorId="0" shapeId="0" xr:uid="{00000000-0006-0000-0000-0000E0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46" authorId="0" shapeId="0" xr:uid="{00000000-0006-0000-0000-0000E1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46" authorId="0" shapeId="0" xr:uid="{00000000-0006-0000-0000-0000E2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46" authorId="0" shapeId="0" xr:uid="{00000000-0006-0000-0000-0000E3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46" authorId="0" shapeId="0" xr:uid="{00000000-0006-0000-0000-0000E4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46" authorId="0" shapeId="0" xr:uid="{00000000-0006-0000-0000-0000E5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46" authorId="0" shapeId="0" xr:uid="{00000000-0006-0000-0000-0000E6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46" authorId="0" shapeId="0" xr:uid="{00000000-0006-0000-0000-0000E7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46" authorId="0" shapeId="0" xr:uid="{00000000-0006-0000-0000-0000E8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46" authorId="0" shapeId="0" xr:uid="{00000000-0006-0000-0000-0000E9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46" authorId="0" shapeId="0" xr:uid="{00000000-0006-0000-0000-0000EA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46" authorId="0" shapeId="0" xr:uid="{00000000-0006-0000-0000-0000EB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46" authorId="0" shapeId="0" xr:uid="{00000000-0006-0000-0000-0000EC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46" authorId="0" shapeId="0" xr:uid="{00000000-0006-0000-0000-0000ED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46" authorId="0" shapeId="0" xr:uid="{00000000-0006-0000-0000-0000EE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46" authorId="0" shapeId="0" xr:uid="{00000000-0006-0000-0000-0000EF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46" authorId="0" shapeId="0" xr:uid="{00000000-0006-0000-0000-0000F0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46" authorId="0" shapeId="0" xr:uid="{00000000-0006-0000-0000-0000F1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46" authorId="0" shapeId="0" xr:uid="{00000000-0006-0000-0000-0000F2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46" authorId="0" shapeId="0" xr:uid="{00000000-0006-0000-0000-0000F3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46" authorId="0" shapeId="0" xr:uid="{00000000-0006-0000-0000-0000F4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46" authorId="0" shapeId="0" xr:uid="{00000000-0006-0000-0000-0000F5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46" authorId="0" shapeId="0" xr:uid="{00000000-0006-0000-0000-0000F6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48" authorId="0" shapeId="0" xr:uid="{00000000-0006-0000-0000-0000F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48" authorId="0" shapeId="0" xr:uid="{00000000-0006-0000-0000-0000F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48" authorId="0" shapeId="0" xr:uid="{00000000-0006-0000-0000-0000F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48" authorId="0" shapeId="0" xr:uid="{00000000-0006-0000-0000-0000F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48" authorId="0" shapeId="0" xr:uid="{00000000-0006-0000-0000-0000F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eat Lakes</t>
        </r>
      </text>
    </comment>
    <comment ref="R48" authorId="0" shapeId="0" xr:uid="{00000000-0006-0000-0000-0000F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U48" authorId="0" shapeId="0" xr:uid="{00000000-0006-0000-0000-0000F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V48" authorId="0" shapeId="0" xr:uid="{00000000-0006-0000-0000-0000F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X48" authorId="0" shapeId="0" xr:uid="{00000000-0006-0000-0000-0000F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Y48" authorId="0" shapeId="0" xr:uid="{00000000-0006-0000-0000-00000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A48" authorId="0" shapeId="0" xr:uid="{00000000-0006-0000-0000-00000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48" authorId="0" shapeId="0" xr:uid="{00000000-0006-0000-0000-00000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T48" authorId="0" shapeId="0" xr:uid="{00000000-0006-0000-0000-00000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U48" authorId="0" shapeId="0" xr:uid="{00000000-0006-0000-0000-00000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V48" authorId="0" shapeId="0" xr:uid="{00000000-0006-0000-0000-00000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BC48" authorId="0" shapeId="0" xr:uid="{00000000-0006-0000-0000-00000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D48" authorId="0" shapeId="0" xr:uid="{00000000-0006-0000-0000-00000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I48" authorId="0" shapeId="0" xr:uid="{00000000-0006-0000-0000-00000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J48" authorId="0" shapeId="0" xr:uid="{00000000-0006-0000-0000-00000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K48" authorId="0" shapeId="0" xr:uid="{00000000-0006-0000-0000-00000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L48" authorId="0" shapeId="0" xr:uid="{00000000-0006-0000-0000-00000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Black or African American</t>
        </r>
      </text>
    </comment>
    <comment ref="BT48" authorId="0" shapeId="0" xr:uid="{00000000-0006-0000-0000-00000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48" authorId="0" shapeId="0" xr:uid="{00000000-0006-0000-0000-00000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48" authorId="0" shapeId="0" xr:uid="{00000000-0006-0000-0000-00000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Not Employed</t>
        </r>
      </text>
    </comment>
    <comment ref="BY48" authorId="0" shapeId="0" xr:uid="{00000000-0006-0000-0000-00000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Z48" authorId="0" shapeId="0" xr:uid="{00000000-0006-0000-0000-00001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48" authorId="0" shapeId="0" xr:uid="{00000000-0006-0000-0000-00001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48" authorId="0" shapeId="0" xr:uid="{00000000-0006-0000-0000-00001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48" authorId="0" shapeId="0" xr:uid="{00000000-0006-0000-0000-00001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48" authorId="0" shapeId="0" xr:uid="{00000000-0006-0000-0000-00001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</t>
        </r>
      </text>
    </comment>
    <comment ref="CI48" authorId="0" shapeId="0" xr:uid="{00000000-0006-0000-0000-00001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
Male / 55+</t>
        </r>
      </text>
    </comment>
    <comment ref="CJ48" authorId="0" shapeId="0" xr:uid="{00000000-0006-0000-0000-00001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48" authorId="0" shapeId="0" xr:uid="{00000000-0006-0000-0000-00001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</t>
        </r>
      </text>
    </comment>
    <comment ref="CM48" authorId="0" shapeId="0" xr:uid="{00000000-0006-0000-0000-00001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N48" authorId="0" shapeId="0" xr:uid="{00000000-0006-0000-0000-00001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O48" authorId="0" shapeId="0" xr:uid="{00000000-0006-0000-0000-00001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P48" authorId="0" shapeId="0" xr:uid="{00000000-0006-0000-0000-00001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Suburban (On the edge of a major city)</t>
        </r>
      </text>
    </comment>
    <comment ref="CQ48" authorId="0" shapeId="0" xr:uid="{00000000-0006-0000-0000-00001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T48" authorId="0" shapeId="0" xr:uid="{00000000-0006-0000-0000-00001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White Non-Hispanic / Caucasian
Male / Black or African American</t>
        </r>
      </text>
    </comment>
    <comment ref="CV48" authorId="0" shapeId="0" xr:uid="{00000000-0006-0000-0000-00001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</t>
        </r>
      </text>
    </comment>
    <comment ref="CW48" authorId="0" shapeId="0" xr:uid="{00000000-0006-0000-0000-00001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Male / White Non-Hispanic / Caucasian
Male / Hispanic or Latino
Male / Black or African American</t>
        </r>
      </text>
    </comment>
    <comment ref="CY48" authorId="0" shapeId="0" xr:uid="{00000000-0006-0000-0000-00002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sian
Male / Asian</t>
        </r>
      </text>
    </comment>
    <comment ref="CZ48" authorId="0" shapeId="0" xr:uid="{00000000-0006-0000-0000-00002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</t>
        </r>
      </text>
    </comment>
    <comment ref="DA48" authorId="0" shapeId="0" xr:uid="{00000000-0006-0000-0000-00002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sian</t>
        </r>
      </text>
    </comment>
    <comment ref="DB48" authorId="0" shapeId="0" xr:uid="{00000000-0006-0000-0000-00002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E48" authorId="0" shapeId="0" xr:uid="{00000000-0006-0000-0000-00002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Some College
Female / Graduated Four-Year College
Female / Post-Graduate Degree or higher</t>
        </r>
      </text>
    </comment>
    <comment ref="DF48" authorId="0" shapeId="0" xr:uid="{00000000-0006-0000-0000-00002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
Male / Some College
Male / Graduated Four-Year College
Male / Post-Graduate Degree or higher</t>
        </r>
      </text>
    </comment>
    <comment ref="DG48" authorId="0" shapeId="0" xr:uid="{00000000-0006-0000-0000-00002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
Male / Some College
Male / Graduated Four-Year College
Male / Post-Graduate Degree or higher</t>
        </r>
      </text>
    </comment>
    <comment ref="DH48" authorId="0" shapeId="0" xr:uid="{00000000-0006-0000-0000-00002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Some College</t>
        </r>
      </text>
    </comment>
    <comment ref="DI48" authorId="0" shapeId="0" xr:uid="{00000000-0006-0000-0000-00002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Some College
Male / Graduated Four-Year College</t>
        </r>
      </text>
    </comment>
    <comment ref="DJ48" authorId="0" shapeId="0" xr:uid="{00000000-0006-0000-0000-00002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Some College</t>
        </r>
      </text>
    </comment>
    <comment ref="DL48" authorId="0" shapeId="0" xr:uid="{00000000-0006-0000-0000-00002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Some College
Female / Graduated Four-Year College
Female / Post-Graduate Degree or higher</t>
        </r>
      </text>
    </comment>
    <comment ref="DM48" authorId="0" shapeId="0" xr:uid="{00000000-0006-0000-0000-00002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Some College
Female / Post-Graduate Degree or higher</t>
        </r>
      </text>
    </comment>
    <comment ref="DN48" authorId="0" shapeId="0" xr:uid="{00000000-0006-0000-0000-00002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Some College</t>
        </r>
      </text>
    </comment>
    <comment ref="DP48" authorId="0" shapeId="0" xr:uid="{00000000-0006-0000-0000-00002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Q48" authorId="0" shapeId="0" xr:uid="{00000000-0006-0000-0000-00002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R48" authorId="0" shapeId="0" xr:uid="{00000000-0006-0000-0000-00002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S48" authorId="0" shapeId="0" xr:uid="{00000000-0006-0000-0000-00003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U48" authorId="0" shapeId="0" xr:uid="{00000000-0006-0000-0000-00003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</t>
        </r>
      </text>
    </comment>
    <comment ref="DV48" authorId="0" shapeId="0" xr:uid="{00000000-0006-0000-0000-00003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Y48" authorId="0" shapeId="0" xr:uid="{00000000-0006-0000-0000-00003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</t>
        </r>
      </text>
    </comment>
    <comment ref="DZ48" authorId="0" shapeId="0" xr:uid="{00000000-0006-0000-0000-00003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A48" authorId="0" shapeId="0" xr:uid="{00000000-0006-0000-0000-00003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B48" authorId="0" shapeId="0" xr:uid="{00000000-0006-0000-0000-00003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48" authorId="0" shapeId="0" xr:uid="{00000000-0006-0000-0000-00003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</t>
        </r>
      </text>
    </comment>
    <comment ref="ED48" authorId="0" shapeId="0" xr:uid="{00000000-0006-0000-0000-00003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</t>
        </r>
      </text>
    </comment>
    <comment ref="EF48" authorId="0" shapeId="0" xr:uid="{00000000-0006-0000-0000-00003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H48" authorId="0" shapeId="0" xr:uid="{00000000-0006-0000-0000-00003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J48" authorId="0" shapeId="0" xr:uid="{00000000-0006-0000-0000-00003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Over $100k</t>
        </r>
      </text>
    </comment>
    <comment ref="EK48" authorId="0" shapeId="0" xr:uid="{00000000-0006-0000-0000-00003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Over $100k</t>
        </r>
      </text>
    </comment>
    <comment ref="EN48" authorId="0" shapeId="0" xr:uid="{00000000-0006-0000-0000-00003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48" authorId="0" shapeId="0" xr:uid="{00000000-0006-0000-0000-00003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P48" authorId="0" shapeId="0" xr:uid="{00000000-0006-0000-0000-00003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R48" authorId="0" shapeId="0" xr:uid="{00000000-0006-0000-0000-00004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S48" authorId="0" shapeId="0" xr:uid="{00000000-0006-0000-0000-00004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T48" authorId="0" shapeId="0" xr:uid="{00000000-0006-0000-0000-00004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V48" authorId="0" shapeId="0" xr:uid="{00000000-0006-0000-0000-00004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W48" authorId="0" shapeId="0" xr:uid="{00000000-0006-0000-0000-00004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Divorced</t>
        </r>
      </text>
    </comment>
    <comment ref="EY48" authorId="0" shapeId="0" xr:uid="{00000000-0006-0000-0000-00004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FC48" authorId="0" shapeId="0" xr:uid="{00000000-0006-0000-0000-00004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D48" authorId="0" shapeId="0" xr:uid="{00000000-0006-0000-0000-00004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E48" authorId="0" shapeId="0" xr:uid="{00000000-0006-0000-0000-00004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F48" authorId="0" shapeId="0" xr:uid="{00000000-0006-0000-0000-00004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48" authorId="0" shapeId="0" xr:uid="{00000000-0006-0000-0000-00004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</t>
        </r>
      </text>
    </comment>
    <comment ref="FI48" authorId="0" shapeId="0" xr:uid="{00000000-0006-0000-0000-00004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</t>
        </r>
      </text>
    </comment>
    <comment ref="FJ48" authorId="0" shapeId="0" xr:uid="{00000000-0006-0000-0000-00004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L48" authorId="0" shapeId="0" xr:uid="{00000000-0006-0000-0000-00004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M48" authorId="0" shapeId="0" xr:uid="{00000000-0006-0000-0000-00004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N48" authorId="0" shapeId="0" xr:uid="{00000000-0006-0000-0000-00004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Q48" authorId="0" shapeId="0" xr:uid="{00000000-0006-0000-0000-00005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T48" authorId="0" shapeId="0" xr:uid="{00000000-0006-0000-0000-00005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U48" authorId="0" shapeId="0" xr:uid="{00000000-0006-0000-0000-00005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V48" authorId="0" shapeId="0" xr:uid="{00000000-0006-0000-0000-00005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X48" authorId="0" shapeId="0" xr:uid="{00000000-0006-0000-0000-00005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55+ / White Non-Hispanic / Caucasian
55+ / Hispanic or Latino
55+ / Asian</t>
        </r>
      </text>
    </comment>
    <comment ref="FY48" authorId="0" shapeId="0" xr:uid="{00000000-0006-0000-0000-00005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FZ48" authorId="0" shapeId="0" xr:uid="{00000000-0006-0000-0000-00005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
55+ / Asian</t>
        </r>
      </text>
    </comment>
    <comment ref="GA48" authorId="0" shapeId="0" xr:uid="{00000000-0006-0000-0000-00005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C48" authorId="0" shapeId="0" xr:uid="{00000000-0006-0000-0000-00005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D48" authorId="0" shapeId="0" xr:uid="{00000000-0006-0000-0000-00005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</t>
        </r>
      </text>
    </comment>
    <comment ref="GE48" authorId="0" shapeId="0" xr:uid="{00000000-0006-0000-0000-00005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GF48" authorId="0" shapeId="0" xr:uid="{00000000-0006-0000-0000-00005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55+ / Black or African American</t>
        </r>
      </text>
    </comment>
    <comment ref="GI48" authorId="0" shapeId="0" xr:uid="{00000000-0006-0000-0000-00005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</t>
        </r>
      </text>
    </comment>
    <comment ref="GJ48" authorId="0" shapeId="0" xr:uid="{00000000-0006-0000-0000-00005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</t>
        </r>
      </text>
    </comment>
    <comment ref="GK48" authorId="0" shapeId="0" xr:uid="{00000000-0006-0000-0000-00005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Over $100k</t>
        </r>
      </text>
    </comment>
    <comment ref="GL48" authorId="0" shapeId="0" xr:uid="{00000000-0006-0000-0000-00005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48" authorId="0" shapeId="0" xr:uid="{00000000-0006-0000-0000-00006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P48" authorId="0" shapeId="0" xr:uid="{00000000-0006-0000-0000-00006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
55+ / Not Employed</t>
        </r>
      </text>
    </comment>
    <comment ref="GV48" authorId="0" shapeId="0" xr:uid="{00000000-0006-0000-0000-00006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W48" authorId="0" shapeId="0" xr:uid="{00000000-0006-0000-0000-00006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HA48" authorId="0" shapeId="0" xr:uid="{00000000-0006-0000-0000-00006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Divorced
55+ / Currently Married
55+ / Single / Never Married
55+ / Divorced</t>
        </r>
      </text>
    </comment>
    <comment ref="HB48" authorId="0" shapeId="0" xr:uid="{00000000-0006-0000-0000-00006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Divorced</t>
        </r>
      </text>
    </comment>
    <comment ref="HC48" authorId="0" shapeId="0" xr:uid="{00000000-0006-0000-0000-00006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F48" authorId="0" shapeId="0" xr:uid="{00000000-0006-0000-0000-00006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Divorced</t>
        </r>
      </text>
    </comment>
    <comment ref="HG48" authorId="0" shapeId="0" xr:uid="{00000000-0006-0000-0000-00006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H48" authorId="0" shapeId="0" xr:uid="{00000000-0006-0000-0000-00006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Currently Married</t>
        </r>
      </text>
    </comment>
    <comment ref="HL48" authorId="0" shapeId="0" xr:uid="{00000000-0006-0000-0000-00006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Independent/ Party not declared / Liberal
Independent/ Party not declared / Moderate
Independent/ Party not declared / Conservative
Another party not listed / Moderate</t>
        </r>
      </text>
    </comment>
    <comment ref="HM48" authorId="0" shapeId="0" xr:uid="{00000000-0006-0000-0000-00006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</t>
        </r>
      </text>
    </comment>
    <comment ref="HN48" authorId="0" shapeId="0" xr:uid="{00000000-0006-0000-0000-00006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</t>
        </r>
      </text>
    </comment>
    <comment ref="HO48" authorId="0" shapeId="0" xr:uid="{00000000-0006-0000-0000-00006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</t>
        </r>
      </text>
    </comment>
    <comment ref="HP48" authorId="0" shapeId="0" xr:uid="{00000000-0006-0000-0000-00006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</t>
        </r>
      </text>
    </comment>
    <comment ref="HQ48" authorId="0" shapeId="0" xr:uid="{00000000-0006-0000-0000-00006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R48" authorId="0" shapeId="0" xr:uid="{00000000-0006-0000-0000-00007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</t>
        </r>
      </text>
    </comment>
    <comment ref="HS48" authorId="0" shapeId="0" xr:uid="{00000000-0006-0000-0000-00007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</t>
        </r>
      </text>
    </comment>
    <comment ref="HT48" authorId="0" shapeId="0" xr:uid="{00000000-0006-0000-0000-00007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
Democrat / Conservative
Independent/ Party not declared / Liberal
Independent/ Party not declared / Moderate</t>
        </r>
      </text>
    </comment>
    <comment ref="HV48" authorId="0" shapeId="0" xr:uid="{00000000-0006-0000-0000-00007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D49" authorId="0" shapeId="0" xr:uid="{00000000-0006-0000-0000-00007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49" authorId="0" shapeId="0" xr:uid="{00000000-0006-0000-0000-00007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49" authorId="0" shapeId="0" xr:uid="{00000000-0006-0000-0000-00007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49" authorId="0" shapeId="0" xr:uid="{00000000-0006-0000-0000-00007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49" authorId="0" shapeId="0" xr:uid="{00000000-0006-0000-0000-00007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N49" authorId="0" shapeId="0" xr:uid="{00000000-0006-0000-0000-00007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Western
Atlantic
Great Lakes</t>
        </r>
      </text>
    </comment>
    <comment ref="O49" authorId="0" shapeId="0" xr:uid="{00000000-0006-0000-0000-00007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Q49" authorId="0" shapeId="0" xr:uid="{00000000-0006-0000-0000-00007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R49" authorId="0" shapeId="0" xr:uid="{00000000-0006-0000-0000-00007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U49" authorId="0" shapeId="0" xr:uid="{00000000-0006-0000-0000-00007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V49" authorId="0" shapeId="0" xr:uid="{00000000-0006-0000-0000-00007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W49" authorId="0" shapeId="0" xr:uid="{00000000-0006-0000-0000-00007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X49" authorId="0" shapeId="0" xr:uid="{00000000-0006-0000-0000-00008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Y49" authorId="0" shapeId="0" xr:uid="{00000000-0006-0000-0000-00008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49" authorId="0" shapeId="0" xr:uid="{00000000-0006-0000-0000-00008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49" authorId="0" shapeId="0" xr:uid="{00000000-0006-0000-0000-00008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49" authorId="0" shapeId="0" xr:uid="{00000000-0006-0000-0000-00008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49" authorId="0" shapeId="0" xr:uid="{00000000-0006-0000-0000-00008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49" authorId="0" shapeId="0" xr:uid="{00000000-0006-0000-0000-00008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I49" authorId="0" shapeId="0" xr:uid="{00000000-0006-0000-0000-00008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49" authorId="0" shapeId="0" xr:uid="{00000000-0006-0000-0000-00008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T49" authorId="0" shapeId="0" xr:uid="{00000000-0006-0000-0000-00008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
Widowed</t>
        </r>
      </text>
    </comment>
    <comment ref="AU49" authorId="0" shapeId="0" xr:uid="{00000000-0006-0000-0000-00008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
Widowed</t>
        </r>
      </text>
    </comment>
    <comment ref="AV49" authorId="0" shapeId="0" xr:uid="{00000000-0006-0000-0000-00008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X49" authorId="0" shapeId="0" xr:uid="{00000000-0006-0000-0000-00008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Z49" authorId="0" shapeId="0" xr:uid="{00000000-0006-0000-0000-00008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49" authorId="0" shapeId="0" xr:uid="{00000000-0006-0000-0000-00008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I49" authorId="0" shapeId="0" xr:uid="{00000000-0006-0000-0000-00008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J49" authorId="0" shapeId="0" xr:uid="{00000000-0006-0000-0000-00009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</t>
        </r>
      </text>
    </comment>
    <comment ref="BK49" authorId="0" shapeId="0" xr:uid="{00000000-0006-0000-0000-00009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L49" authorId="0" shapeId="0" xr:uid="{00000000-0006-0000-0000-00009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O49" authorId="0" shapeId="0" xr:uid="{00000000-0006-0000-0000-00009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P49" authorId="0" shapeId="0" xr:uid="{00000000-0006-0000-0000-00009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
Another party not listed</t>
        </r>
      </text>
    </comment>
    <comment ref="BQ49" authorId="0" shapeId="0" xr:uid="{00000000-0006-0000-0000-00009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Another party not listed</t>
        </r>
      </text>
    </comment>
    <comment ref="BR49" authorId="0" shapeId="0" xr:uid="{00000000-0006-0000-0000-00009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
Independent/ Party not declared</t>
        </r>
      </text>
    </comment>
    <comment ref="BT49" authorId="0" shapeId="0" xr:uid="{00000000-0006-0000-0000-00009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49" authorId="0" shapeId="0" xr:uid="{00000000-0006-0000-0000-00009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49" authorId="0" shapeId="0" xr:uid="{00000000-0006-0000-0000-00009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49" authorId="0" shapeId="0" xr:uid="{00000000-0006-0000-0000-00009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Y49" authorId="0" shapeId="0" xr:uid="{00000000-0006-0000-0000-00009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Z49" authorId="0" shapeId="0" xr:uid="{00000000-0006-0000-0000-00009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A49" authorId="0" shapeId="0" xr:uid="{00000000-0006-0000-0000-00009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B49" authorId="0" shapeId="0" xr:uid="{00000000-0006-0000-0000-00009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49" authorId="0" shapeId="0" xr:uid="{00000000-0006-0000-0000-00009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49" authorId="0" shapeId="0" xr:uid="{00000000-0006-0000-0000-0000A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49" authorId="0" shapeId="0" xr:uid="{00000000-0006-0000-0000-0000A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49" authorId="0" shapeId="0" xr:uid="{00000000-0006-0000-0000-0000A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49" authorId="0" shapeId="0" xr:uid="{00000000-0006-0000-0000-0000A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49" authorId="0" shapeId="0" xr:uid="{00000000-0006-0000-0000-0000A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49" authorId="0" shapeId="0" xr:uid="{00000000-0006-0000-0000-0000A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49" authorId="0" shapeId="0" xr:uid="{00000000-0006-0000-0000-0000A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N49" authorId="0" shapeId="0" xr:uid="{00000000-0006-0000-0000-0000A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O49" authorId="0" shapeId="0" xr:uid="{00000000-0006-0000-0000-0000A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Suburban (On the edge of a major city)</t>
        </r>
      </text>
    </comment>
    <comment ref="CP49" authorId="0" shapeId="0" xr:uid="{00000000-0006-0000-0000-0000A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Rural (Distant from a major city)</t>
        </r>
      </text>
    </comment>
    <comment ref="CQ49" authorId="0" shapeId="0" xr:uid="{00000000-0006-0000-0000-0000A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</t>
        </r>
      </text>
    </comment>
    <comment ref="CR49" authorId="0" shapeId="0" xr:uid="{00000000-0006-0000-0000-0000A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T49" authorId="0" shapeId="0" xr:uid="{00000000-0006-0000-0000-0000A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White Non-Hispanic / Caucasian
Male / Hispanic or Latino
Male / Black or African American</t>
        </r>
      </text>
    </comment>
    <comment ref="CU49" authorId="0" shapeId="0" xr:uid="{00000000-0006-0000-0000-0000A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V49" authorId="0" shapeId="0" xr:uid="{00000000-0006-0000-0000-0000A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Hispanic or Latino</t>
        </r>
      </text>
    </comment>
    <comment ref="CW49" authorId="0" shapeId="0" xr:uid="{00000000-0006-0000-0000-0000A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Y49" authorId="0" shapeId="0" xr:uid="{00000000-0006-0000-0000-0000B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Hispanic or Latino</t>
        </r>
      </text>
    </comment>
    <comment ref="CZ49" authorId="0" shapeId="0" xr:uid="{00000000-0006-0000-0000-0000B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Female / Asian
Male / White Non-Hispanic / Caucasian
Male / Asian</t>
        </r>
      </text>
    </comment>
    <comment ref="DA49" authorId="0" shapeId="0" xr:uid="{00000000-0006-0000-0000-0000B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B49" authorId="0" shapeId="0" xr:uid="{00000000-0006-0000-0000-0000B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DE49" authorId="0" shapeId="0" xr:uid="{00000000-0006-0000-0000-0000B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Graduated Four-Year College
Male / Post-Graduate Degree or higher</t>
        </r>
      </text>
    </comment>
    <comment ref="DF49" authorId="0" shapeId="0" xr:uid="{00000000-0006-0000-0000-0000B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G49" authorId="0" shapeId="0" xr:uid="{00000000-0006-0000-0000-0000B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Post-Graduate Degree or higher</t>
        </r>
      </text>
    </comment>
    <comment ref="DH49" authorId="0" shapeId="0" xr:uid="{00000000-0006-0000-0000-0000B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I49" authorId="0" shapeId="0" xr:uid="{00000000-0006-0000-0000-0000B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J49" authorId="0" shapeId="0" xr:uid="{00000000-0006-0000-0000-0000B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Some College</t>
        </r>
      </text>
    </comment>
    <comment ref="DK49" authorId="0" shapeId="0" xr:uid="{00000000-0006-0000-0000-0000B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L49" authorId="0" shapeId="0" xr:uid="{00000000-0006-0000-0000-0000B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M49" authorId="0" shapeId="0" xr:uid="{00000000-0006-0000-0000-0000B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N49" authorId="0" shapeId="0" xr:uid="{00000000-0006-0000-0000-0000B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P49" authorId="0" shapeId="0" xr:uid="{00000000-0006-0000-0000-0000B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
Male / Another party not listed</t>
        </r>
      </text>
    </comment>
    <comment ref="DQ49" authorId="0" shapeId="0" xr:uid="{00000000-0006-0000-0000-0000B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
Male / Another party not listed</t>
        </r>
      </text>
    </comment>
    <comment ref="DR49" authorId="0" shapeId="0" xr:uid="{00000000-0006-0000-0000-0000C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Another party not listed</t>
        </r>
      </text>
    </comment>
    <comment ref="DT49" authorId="0" shapeId="0" xr:uid="{00000000-0006-0000-0000-0000C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Another party not listed</t>
        </r>
      </text>
    </comment>
    <comment ref="DU49" authorId="0" shapeId="0" xr:uid="{00000000-0006-0000-0000-0000C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Independent/ Party not declared
Male / Another party not listed</t>
        </r>
      </text>
    </comment>
    <comment ref="DV49" authorId="0" shapeId="0" xr:uid="{00000000-0006-0000-0000-0000C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
Male / Another party not listed</t>
        </r>
      </text>
    </comment>
    <comment ref="DW49" authorId="0" shapeId="0" xr:uid="{00000000-0006-0000-0000-0000C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Republican
Male / Democrat
Male / Independent/ Party not declared</t>
        </r>
      </text>
    </comment>
    <comment ref="DY49" authorId="0" shapeId="0" xr:uid="{00000000-0006-0000-0000-0000C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DZ49" authorId="0" shapeId="0" xr:uid="{00000000-0006-0000-0000-0000C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A49" authorId="0" shapeId="0" xr:uid="{00000000-0006-0000-0000-0000C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</t>
        </r>
      </text>
    </comment>
    <comment ref="EB49" authorId="0" shapeId="0" xr:uid="{00000000-0006-0000-0000-0000C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49" authorId="0" shapeId="0" xr:uid="{00000000-0006-0000-0000-0000C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D49" authorId="0" shapeId="0" xr:uid="{00000000-0006-0000-0000-0000C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</t>
        </r>
      </text>
    </comment>
    <comment ref="EF49" authorId="0" shapeId="0" xr:uid="{00000000-0006-0000-0000-0000C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Under $50k
Male / $50k - $100k
Male / Over $100k</t>
        </r>
      </text>
    </comment>
    <comment ref="EG49" authorId="0" shapeId="0" xr:uid="{00000000-0006-0000-0000-0000C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Over $100k</t>
        </r>
      </text>
    </comment>
    <comment ref="EH49" authorId="0" shapeId="0" xr:uid="{00000000-0006-0000-0000-0000C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I49" authorId="0" shapeId="0" xr:uid="{00000000-0006-0000-0000-0000C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J49" authorId="0" shapeId="0" xr:uid="{00000000-0006-0000-0000-0000C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K49" authorId="0" shapeId="0" xr:uid="{00000000-0006-0000-0000-0000D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M49" authorId="0" shapeId="0" xr:uid="{00000000-0006-0000-0000-0000D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N49" authorId="0" shapeId="0" xr:uid="{00000000-0006-0000-0000-0000D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
Male / No</t>
        </r>
      </text>
    </comment>
    <comment ref="EO49" authorId="0" shapeId="0" xr:uid="{00000000-0006-0000-0000-0000D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P49" authorId="0" shapeId="0" xr:uid="{00000000-0006-0000-0000-0000D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Yes</t>
        </r>
      </text>
    </comment>
    <comment ref="ER49" authorId="0" shapeId="0" xr:uid="{00000000-0006-0000-0000-0000D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Male / Currently Married
Male / Single / Never Married
Male / Divorced</t>
        </r>
      </text>
    </comment>
    <comment ref="ES49" authorId="0" shapeId="0" xr:uid="{00000000-0006-0000-0000-0000D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Male / Divorced</t>
        </r>
      </text>
    </comment>
    <comment ref="ET49" authorId="0" shapeId="0" xr:uid="{00000000-0006-0000-0000-0000D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Single / Never Married</t>
        </r>
      </text>
    </comment>
    <comment ref="EV49" authorId="0" shapeId="0" xr:uid="{00000000-0006-0000-0000-0000D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W49" authorId="0" shapeId="0" xr:uid="{00000000-0006-0000-0000-0000D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Divorced</t>
        </r>
      </text>
    </comment>
    <comment ref="EX49" authorId="0" shapeId="0" xr:uid="{00000000-0006-0000-0000-0000D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Divorced</t>
        </r>
      </text>
    </comment>
    <comment ref="EY49" authorId="0" shapeId="0" xr:uid="{00000000-0006-0000-0000-0000D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Single / Never Married</t>
        </r>
      </text>
    </comment>
    <comment ref="FC49" authorId="0" shapeId="0" xr:uid="{00000000-0006-0000-0000-0000D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
55+ / No</t>
        </r>
      </text>
    </comment>
    <comment ref="FD49" authorId="0" shapeId="0" xr:uid="{00000000-0006-0000-0000-0000D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No</t>
        </r>
      </text>
    </comment>
    <comment ref="FE49" authorId="0" shapeId="0" xr:uid="{00000000-0006-0000-0000-0000D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F49" authorId="0" shapeId="0" xr:uid="{00000000-0006-0000-0000-0000D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49" authorId="0" shapeId="0" xr:uid="{00000000-0006-0000-0000-0000E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
55+ / Republican
55+ / Democrat
55+ / Independent/ Party not declared</t>
        </r>
      </text>
    </comment>
    <comment ref="FI49" authorId="0" shapeId="0" xr:uid="{00000000-0006-0000-0000-0000E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</t>
        </r>
      </text>
    </comment>
    <comment ref="FJ49" authorId="0" shapeId="0" xr:uid="{00000000-0006-0000-0000-0000E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Another party not listed</t>
        </r>
      </text>
    </comment>
    <comment ref="FK49" authorId="0" shapeId="0" xr:uid="{00000000-0006-0000-0000-0000E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
55+ / Republican
55+ / Democrat
55+ / Independent/ Party not declared</t>
        </r>
      </text>
    </comment>
    <comment ref="FL49" authorId="0" shapeId="0" xr:uid="{00000000-0006-0000-0000-0000E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Another party not listed</t>
        </r>
      </text>
    </comment>
    <comment ref="FM49" authorId="0" shapeId="0" xr:uid="{00000000-0006-0000-0000-0000E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Another party not listed</t>
        </r>
      </text>
    </comment>
    <comment ref="FN49" authorId="0" shapeId="0" xr:uid="{00000000-0006-0000-0000-0000E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Another party not listed</t>
        </r>
      </text>
    </comment>
    <comment ref="FQ49" authorId="0" shapeId="0" xr:uid="{00000000-0006-0000-0000-0000E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R49" authorId="0" shapeId="0" xr:uid="{00000000-0006-0000-0000-0000E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S49" authorId="0" shapeId="0" xr:uid="{00000000-0006-0000-0000-0000E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T49" authorId="0" shapeId="0" xr:uid="{00000000-0006-0000-0000-0000E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U49" authorId="0" shapeId="0" xr:uid="{00000000-0006-0000-0000-0000E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V49" authorId="0" shapeId="0" xr:uid="{00000000-0006-0000-0000-0000E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X49" authorId="0" shapeId="0" xr:uid="{00000000-0006-0000-0000-0000E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White Non-Hispanic / Caucasian
55+ / Black or African American</t>
        </r>
      </text>
    </comment>
    <comment ref="FY49" authorId="0" shapeId="0" xr:uid="{00000000-0006-0000-0000-0000E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Asian
55+ / White Non-Hispanic / Caucasian
55+ / Black or African American</t>
        </r>
      </text>
    </comment>
    <comment ref="FZ49" authorId="0" shapeId="0" xr:uid="{00000000-0006-0000-0000-0000E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</t>
        </r>
      </text>
    </comment>
    <comment ref="GA49" authorId="0" shapeId="0" xr:uid="{00000000-0006-0000-0000-0000F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B49" authorId="0" shapeId="0" xr:uid="{00000000-0006-0000-0000-0000F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Black or African American</t>
        </r>
      </text>
    </comment>
    <comment ref="GC49" authorId="0" shapeId="0" xr:uid="{00000000-0006-0000-0000-0000F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55+ / Hispanic or Latino</t>
        </r>
      </text>
    </comment>
    <comment ref="GD49" authorId="0" shapeId="0" xr:uid="{00000000-0006-0000-0000-0000F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</t>
        </r>
      </text>
    </comment>
    <comment ref="GE49" authorId="0" shapeId="0" xr:uid="{00000000-0006-0000-0000-0000F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dditional ethnicities
55+ / Hispanic or Latino</t>
        </r>
      </text>
    </comment>
    <comment ref="GI49" authorId="0" shapeId="0" xr:uid="{00000000-0006-0000-0000-0000F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</t>
        </r>
      </text>
    </comment>
    <comment ref="GJ49" authorId="0" shapeId="0" xr:uid="{00000000-0006-0000-0000-0000F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K49" authorId="0" shapeId="0" xr:uid="{00000000-0006-0000-0000-0000F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
55+ / Over $100k</t>
        </r>
      </text>
    </comment>
    <comment ref="GL49" authorId="0" shapeId="0" xr:uid="{00000000-0006-0000-0000-0000F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49" authorId="0" shapeId="0" xr:uid="{00000000-0006-0000-0000-0000F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49" authorId="0" shapeId="0" xr:uid="{00000000-0006-0000-0000-0000F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P49" authorId="0" shapeId="0" xr:uid="{00000000-0006-0000-0000-0000F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55+ / Full-time
55+ / Not Employed
55+ / Stay at home parent
55+ / Other (please specify)</t>
        </r>
      </text>
    </comment>
    <comment ref="GQ49" authorId="0" shapeId="0" xr:uid="{00000000-0006-0000-0000-0000F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55+ / Not Employed
55+ / Other (please specify)</t>
        </r>
      </text>
    </comment>
    <comment ref="GR49" authorId="0" shapeId="0" xr:uid="{00000000-0006-0000-0000-0000F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Not Employed
55+ / Other (please specify)</t>
        </r>
      </text>
    </comment>
    <comment ref="GS49" authorId="0" shapeId="0" xr:uid="{00000000-0006-0000-0000-0000F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U49" authorId="0" shapeId="0" xr:uid="{00000000-0006-0000-0000-0000F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Other (please specify)</t>
        </r>
      </text>
    </comment>
    <comment ref="GV49" authorId="0" shapeId="0" xr:uid="{00000000-0006-0000-0000-00000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W49" authorId="0" shapeId="0" xr:uid="{00000000-0006-0000-0000-00000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55+ / Part-time</t>
        </r>
      </text>
    </comment>
    <comment ref="GX49" authorId="0" shapeId="0" xr:uid="{00000000-0006-0000-0000-00000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Y49" authorId="0" shapeId="0" xr:uid="{00000000-0006-0000-0000-00000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55+ / Full-time
55+ / Part-time</t>
        </r>
      </text>
    </comment>
    <comment ref="HA49" authorId="0" shapeId="0" xr:uid="{00000000-0006-0000-0000-00000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Divorced
55+ / Widowed</t>
        </r>
      </text>
    </comment>
    <comment ref="HB49" authorId="0" shapeId="0" xr:uid="{00000000-0006-0000-0000-00000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Divorced
55+ / Widowed</t>
        </r>
      </text>
    </comment>
    <comment ref="HC49" authorId="0" shapeId="0" xr:uid="{00000000-0006-0000-0000-00000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Divorced</t>
        </r>
      </text>
    </comment>
    <comment ref="HE49" authorId="0" shapeId="0" xr:uid="{00000000-0006-0000-0000-00000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ivorced
55+ / Widowed</t>
        </r>
      </text>
    </comment>
    <comment ref="HF49" authorId="0" shapeId="0" xr:uid="{00000000-0006-0000-0000-00000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Divorced
55+ / Widowed</t>
        </r>
      </text>
    </comment>
    <comment ref="HG49" authorId="0" shapeId="0" xr:uid="{00000000-0006-0000-0000-00000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H49" authorId="0" shapeId="0" xr:uid="{00000000-0006-0000-0000-00000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Widowed
55+ / Currently Married</t>
        </r>
      </text>
    </comment>
    <comment ref="HJ49" authorId="0" shapeId="0" xr:uid="{00000000-0006-0000-0000-00000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Widowed
55+ / Currently Married</t>
        </r>
      </text>
    </comment>
    <comment ref="HL49" authorId="0" shapeId="0" xr:uid="{00000000-0006-0000-0000-00000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Moderate
Independent/ Party not declared / Conservative</t>
        </r>
      </text>
    </comment>
    <comment ref="HM49" authorId="0" shapeId="0" xr:uid="{00000000-0006-0000-0000-00000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Liberal</t>
        </r>
      </text>
    </comment>
    <comment ref="HN49" authorId="0" shapeId="0" xr:uid="{00000000-0006-0000-0000-00000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Another party not listed / Liberal
Another party not listed / Conservative</t>
        </r>
      </text>
    </comment>
    <comment ref="HO49" authorId="0" shapeId="0" xr:uid="{00000000-0006-0000-0000-00000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
Another party not listed / Liberal</t>
        </r>
      </text>
    </comment>
    <comment ref="HP49" authorId="0" shapeId="0" xr:uid="{00000000-0006-0000-0000-00001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
Another party not listed / Liberal</t>
        </r>
      </text>
    </comment>
    <comment ref="HQ49" authorId="0" shapeId="0" xr:uid="{00000000-0006-0000-0000-00001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Liberal</t>
        </r>
      </text>
    </comment>
    <comment ref="HR49" authorId="0" shapeId="0" xr:uid="{00000000-0006-0000-0000-00001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
Another party not listed / Liberal</t>
        </r>
      </text>
    </comment>
    <comment ref="HS49" authorId="0" shapeId="0" xr:uid="{00000000-0006-0000-0000-00001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Independent/ Party not declared / Liberal
Another party not listed / Liberal
Another party not listed / Conservative</t>
        </r>
      </text>
    </comment>
    <comment ref="HT49" authorId="0" shapeId="0" xr:uid="{00000000-0006-0000-0000-00001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Liberal</t>
        </r>
      </text>
    </comment>
    <comment ref="HU49" authorId="0" shapeId="0" xr:uid="{00000000-0006-0000-0000-00001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</t>
        </r>
      </text>
    </comment>
    <comment ref="HW49" authorId="0" shapeId="0" xr:uid="{00000000-0006-0000-0000-00001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</t>
        </r>
      </text>
    </comment>
    <comment ref="G50" authorId="0" shapeId="0" xr:uid="{00000000-0006-0000-0000-00001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 gender not listed here</t>
        </r>
      </text>
    </comment>
    <comment ref="H50" authorId="0" shapeId="0" xr:uid="{00000000-0006-0000-0000-00001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 gender not listed here</t>
        </r>
      </text>
    </comment>
    <comment ref="J50" authorId="0" shapeId="0" xr:uid="{00000000-0006-0000-0000-00001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
Woman</t>
        </r>
      </text>
    </comment>
    <comment ref="M50" authorId="0" shapeId="0" xr:uid="{00000000-0006-0000-0000-00001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N50" authorId="0" shapeId="0" xr:uid="{00000000-0006-0000-0000-00001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U50" authorId="0" shapeId="0" xr:uid="{00000000-0006-0000-0000-00001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50" authorId="0" shapeId="0" xr:uid="{00000000-0006-0000-0000-00001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50" authorId="0" shapeId="0" xr:uid="{00000000-0006-0000-0000-00001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X50" authorId="0" shapeId="0" xr:uid="{00000000-0006-0000-0000-00001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Y50" authorId="0" shapeId="0" xr:uid="{00000000-0006-0000-0000-00002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A50" authorId="0" shapeId="0" xr:uid="{00000000-0006-0000-0000-00002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50" authorId="0" shapeId="0" xr:uid="{00000000-0006-0000-0000-00002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50" authorId="0" shapeId="0" xr:uid="{00000000-0006-0000-0000-00002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50" authorId="0" shapeId="0" xr:uid="{00000000-0006-0000-0000-00002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T50" authorId="0" shapeId="0" xr:uid="{00000000-0006-0000-0000-00002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Separated</t>
        </r>
      </text>
    </comment>
    <comment ref="AU50" authorId="0" shapeId="0" xr:uid="{00000000-0006-0000-0000-00002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Widowed</t>
        </r>
      </text>
    </comment>
    <comment ref="AW50" authorId="0" shapeId="0" xr:uid="{00000000-0006-0000-0000-00002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Widowed</t>
        </r>
      </text>
    </comment>
    <comment ref="AX50" authorId="0" shapeId="0" xr:uid="{00000000-0006-0000-0000-00002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Separated</t>
        </r>
      </text>
    </comment>
    <comment ref="AZ50" authorId="0" shapeId="0" xr:uid="{00000000-0006-0000-0000-00002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50" authorId="0" shapeId="0" xr:uid="{00000000-0006-0000-0000-00002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P50" authorId="0" shapeId="0" xr:uid="{00000000-0006-0000-0000-00002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50" authorId="0" shapeId="0" xr:uid="{00000000-0006-0000-0000-00002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X50" authorId="0" shapeId="0" xr:uid="{00000000-0006-0000-0000-00002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Other (please specify)</t>
        </r>
      </text>
    </comment>
    <comment ref="BY50" authorId="0" shapeId="0" xr:uid="{00000000-0006-0000-0000-00002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Other (please specify)</t>
        </r>
      </text>
    </comment>
    <comment ref="BZ50" authorId="0" shapeId="0" xr:uid="{00000000-0006-0000-0000-00002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CB50" authorId="0" shapeId="0" xr:uid="{00000000-0006-0000-0000-00003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50" authorId="0" shapeId="0" xr:uid="{00000000-0006-0000-0000-00003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E50" authorId="0" shapeId="0" xr:uid="{00000000-0006-0000-0000-00003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50" authorId="0" shapeId="0" xr:uid="{00000000-0006-0000-0000-00003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H50" authorId="0" shapeId="0" xr:uid="{00000000-0006-0000-0000-00003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I50" authorId="0" shapeId="0" xr:uid="{00000000-0006-0000-0000-00003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50" authorId="0" shapeId="0" xr:uid="{00000000-0006-0000-0000-00003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K50" authorId="0" shapeId="0" xr:uid="{00000000-0006-0000-0000-00003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DF50" authorId="0" shapeId="0" xr:uid="{00000000-0006-0000-0000-00003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Post-Graduate Degree or higher</t>
        </r>
      </text>
    </comment>
    <comment ref="DN50" authorId="0" shapeId="0" xr:uid="{00000000-0006-0000-0000-00003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</t>
        </r>
      </text>
    </comment>
    <comment ref="DP50" authorId="0" shapeId="0" xr:uid="{00000000-0006-0000-0000-00003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Q50" authorId="0" shapeId="0" xr:uid="{00000000-0006-0000-0000-00003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</t>
        </r>
      </text>
    </comment>
    <comment ref="DR50" authorId="0" shapeId="0" xr:uid="{00000000-0006-0000-0000-00003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Republican
Male / Democrat
Male / Independent/ Party not declared</t>
        </r>
      </text>
    </comment>
    <comment ref="DT50" authorId="0" shapeId="0" xr:uid="{00000000-0006-0000-0000-00003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U50" authorId="0" shapeId="0" xr:uid="{00000000-0006-0000-0000-00003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V50" authorId="0" shapeId="0" xr:uid="{00000000-0006-0000-0000-00003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Y50" authorId="0" shapeId="0" xr:uid="{00000000-0006-0000-0000-00004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
Male / No, I do not have children</t>
        </r>
      </text>
    </comment>
    <comment ref="DZ50" authorId="0" shapeId="0" xr:uid="{00000000-0006-0000-0000-00004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A50" authorId="0" shapeId="0" xr:uid="{00000000-0006-0000-0000-00004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</t>
        </r>
      </text>
    </comment>
    <comment ref="EB50" authorId="0" shapeId="0" xr:uid="{00000000-0006-0000-0000-00004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</t>
        </r>
      </text>
    </comment>
    <comment ref="EC50" authorId="0" shapeId="0" xr:uid="{00000000-0006-0000-0000-00004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</t>
        </r>
      </text>
    </comment>
    <comment ref="ED50" authorId="0" shapeId="0" xr:uid="{00000000-0006-0000-0000-00004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</t>
        </r>
      </text>
    </comment>
    <comment ref="EF50" authorId="0" shapeId="0" xr:uid="{00000000-0006-0000-0000-00004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K50" authorId="0" shapeId="0" xr:uid="{00000000-0006-0000-0000-00004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M50" authorId="0" shapeId="0" xr:uid="{00000000-0006-0000-0000-00004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50" authorId="0" shapeId="0" xr:uid="{00000000-0006-0000-0000-00004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S50" authorId="0" shapeId="0" xr:uid="{00000000-0006-0000-0000-00004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Currently Married</t>
        </r>
      </text>
    </comment>
    <comment ref="EU50" authorId="0" shapeId="0" xr:uid="{00000000-0006-0000-0000-00004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Currently Married</t>
        </r>
      </text>
    </comment>
    <comment ref="EV50" authorId="0" shapeId="0" xr:uid="{00000000-0006-0000-0000-00004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Separated</t>
        </r>
      </text>
    </comment>
    <comment ref="EW50" authorId="0" shapeId="0" xr:uid="{00000000-0006-0000-0000-00004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Separated
Male / Single / Never Married
Male / Separated</t>
        </r>
      </text>
    </comment>
    <comment ref="EX50" authorId="0" shapeId="0" xr:uid="{00000000-0006-0000-0000-00004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Z50" authorId="0" shapeId="0" xr:uid="{00000000-0006-0000-0000-00004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FC50" authorId="0" shapeId="0" xr:uid="{00000000-0006-0000-0000-00005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50" authorId="0" shapeId="0" xr:uid="{00000000-0006-0000-0000-00005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E50" authorId="0" shapeId="0" xr:uid="{00000000-0006-0000-0000-00005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50" authorId="0" shapeId="0" xr:uid="{00000000-0006-0000-0000-00005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50" authorId="0" shapeId="0" xr:uid="{00000000-0006-0000-0000-00005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
55+ / Independent/ Party not declared</t>
        </r>
      </text>
    </comment>
    <comment ref="FI50" authorId="0" shapeId="0" xr:uid="{00000000-0006-0000-0000-00005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J50" authorId="0" shapeId="0" xr:uid="{00000000-0006-0000-0000-00005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L50" authorId="0" shapeId="0" xr:uid="{00000000-0006-0000-0000-00005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Democrat</t>
        </r>
      </text>
    </comment>
    <comment ref="FM50" authorId="0" shapeId="0" xr:uid="{00000000-0006-0000-0000-00005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Republican
55+ / Another party not listed</t>
        </r>
      </text>
    </comment>
    <comment ref="FN50" authorId="0" shapeId="0" xr:uid="{00000000-0006-0000-0000-00005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</t>
        </r>
      </text>
    </comment>
    <comment ref="FO50" authorId="0" shapeId="0" xr:uid="{00000000-0006-0000-0000-00005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Q50" authorId="0" shapeId="0" xr:uid="{00000000-0006-0000-0000-00005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R50" authorId="0" shapeId="0" xr:uid="{00000000-0006-0000-0000-00005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S50" authorId="0" shapeId="0" xr:uid="{00000000-0006-0000-0000-00005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T50" authorId="0" shapeId="0" xr:uid="{00000000-0006-0000-0000-00005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U50" authorId="0" shapeId="0" xr:uid="{00000000-0006-0000-0000-00005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50" authorId="0" shapeId="0" xr:uid="{00000000-0006-0000-0000-00006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50" authorId="0" shapeId="0" xr:uid="{00000000-0006-0000-0000-00006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Y50" authorId="0" shapeId="0" xr:uid="{00000000-0006-0000-0000-00006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Z50" authorId="0" shapeId="0" xr:uid="{00000000-0006-0000-0000-00006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A50" authorId="0" shapeId="0" xr:uid="{00000000-0006-0000-0000-00006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50" authorId="0" shapeId="0" xr:uid="{00000000-0006-0000-0000-00006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</t>
        </r>
      </text>
    </comment>
    <comment ref="GI50" authorId="0" shapeId="0" xr:uid="{00000000-0006-0000-0000-00006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50" authorId="0" shapeId="0" xr:uid="{00000000-0006-0000-0000-00006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50" authorId="0" shapeId="0" xr:uid="{00000000-0006-0000-0000-00006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M50" authorId="0" shapeId="0" xr:uid="{00000000-0006-0000-0000-00006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N50" authorId="0" shapeId="0" xr:uid="{00000000-0006-0000-0000-00006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P50" authorId="0" shapeId="0" xr:uid="{00000000-0006-0000-0000-00006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55+ / Part-time
55+ / Not Employed
55+ / Other (please specify)</t>
        </r>
      </text>
    </comment>
    <comment ref="GQ50" authorId="0" shapeId="0" xr:uid="{00000000-0006-0000-0000-00006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Not Employed
18-54 / Stay at home parent
55+ / Full-time
55+ / Part-time
55+ / Not Employed
55+ / Other (please specify)</t>
        </r>
      </text>
    </comment>
    <comment ref="GR50" authorId="0" shapeId="0" xr:uid="{00000000-0006-0000-0000-00006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55+ / Part-time
55+ / Not Employed
55+ / Other (please specify)</t>
        </r>
      </text>
    </comment>
    <comment ref="GS50" authorId="0" shapeId="0" xr:uid="{00000000-0006-0000-0000-00006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55+ / Other (please specify)</t>
        </r>
      </text>
    </comment>
    <comment ref="GT50" authorId="0" shapeId="0" xr:uid="{00000000-0006-0000-0000-00006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
55+ / Other (please specify)</t>
        </r>
      </text>
    </comment>
    <comment ref="GU50" authorId="0" shapeId="0" xr:uid="{00000000-0006-0000-0000-00007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55+ / Other (please specify)</t>
        </r>
      </text>
    </comment>
    <comment ref="GV50" authorId="0" shapeId="0" xr:uid="{00000000-0006-0000-0000-00007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Other (please specify)</t>
        </r>
      </text>
    </comment>
    <comment ref="GW50" authorId="0" shapeId="0" xr:uid="{00000000-0006-0000-0000-00007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</t>
        </r>
      </text>
    </comment>
    <comment ref="GY50" authorId="0" shapeId="0" xr:uid="{00000000-0006-0000-0000-00007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
55+ / Full-time</t>
        </r>
      </text>
    </comment>
    <comment ref="HA50" authorId="0" shapeId="0" xr:uid="{00000000-0006-0000-0000-00007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Divorced</t>
        </r>
      </text>
    </comment>
    <comment ref="HB50" authorId="0" shapeId="0" xr:uid="{00000000-0006-0000-0000-00007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Currently Married
55+ / Single / Never Married
55+ / Divorced
55+ / Widowed</t>
        </r>
      </text>
    </comment>
    <comment ref="HC50" authorId="0" shapeId="0" xr:uid="{00000000-0006-0000-0000-00007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D50" authorId="0" shapeId="0" xr:uid="{00000000-0006-0000-0000-00007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F50" authorId="0" shapeId="0" xr:uid="{00000000-0006-0000-0000-00007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Divorced
18-54 / Separated</t>
        </r>
      </text>
    </comment>
    <comment ref="HG50" authorId="0" shapeId="0" xr:uid="{00000000-0006-0000-0000-00007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Divorced
18-54 / Separated</t>
        </r>
      </text>
    </comment>
    <comment ref="HH50" authorId="0" shapeId="0" xr:uid="{00000000-0006-0000-0000-00007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</t>
        </r>
      </text>
    </comment>
    <comment ref="HJ50" authorId="0" shapeId="0" xr:uid="{00000000-0006-0000-0000-00007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Divorced
18-54 / Separated</t>
        </r>
      </text>
    </comment>
    <comment ref="HO50" authorId="0" shapeId="0" xr:uid="{00000000-0006-0000-0000-00007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
Independent/ Party not declared / Conservative</t>
        </r>
      </text>
    </comment>
    <comment ref="HR50" authorId="0" shapeId="0" xr:uid="{00000000-0006-0000-0000-00007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HT50" authorId="0" shapeId="0" xr:uid="{00000000-0006-0000-0000-00007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D51" authorId="0" shapeId="0" xr:uid="{00000000-0006-0000-0000-00007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51" authorId="0" shapeId="0" xr:uid="{00000000-0006-0000-0000-00008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51" authorId="0" shapeId="0" xr:uid="{00000000-0006-0000-0000-00008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51" authorId="0" shapeId="0" xr:uid="{00000000-0006-0000-0000-00008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51" authorId="0" shapeId="0" xr:uid="{00000000-0006-0000-0000-00008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51" authorId="0" shapeId="0" xr:uid="{00000000-0006-0000-0000-00008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W51" authorId="0" shapeId="0" xr:uid="{00000000-0006-0000-0000-00008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X51" authorId="0" shapeId="0" xr:uid="{00000000-0006-0000-0000-00008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Y51" authorId="0" shapeId="0" xr:uid="{00000000-0006-0000-0000-00008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A51" authorId="0" shapeId="0" xr:uid="{00000000-0006-0000-0000-00008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51" authorId="0" shapeId="0" xr:uid="{00000000-0006-0000-0000-00008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51" authorId="0" shapeId="0" xr:uid="{00000000-0006-0000-0000-00008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51" authorId="0" shapeId="0" xr:uid="{00000000-0006-0000-0000-00008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51" authorId="0" shapeId="0" xr:uid="{00000000-0006-0000-0000-00008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51" authorId="0" shapeId="0" xr:uid="{00000000-0006-0000-0000-00008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51" authorId="0" shapeId="0" xr:uid="{00000000-0006-0000-0000-00008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51" authorId="0" shapeId="0" xr:uid="{00000000-0006-0000-0000-00008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P51" authorId="0" shapeId="0" xr:uid="{00000000-0006-0000-0000-00009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51" authorId="0" shapeId="0" xr:uid="{00000000-0006-0000-0000-00009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U51" authorId="0" shapeId="0" xr:uid="{00000000-0006-0000-0000-00009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V51" authorId="0" shapeId="0" xr:uid="{00000000-0006-0000-0000-00009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Separated</t>
        </r>
      </text>
    </comment>
    <comment ref="AW51" authorId="0" shapeId="0" xr:uid="{00000000-0006-0000-0000-00009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Z51" authorId="0" shapeId="0" xr:uid="{00000000-0006-0000-0000-00009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51" authorId="0" shapeId="0" xr:uid="{00000000-0006-0000-0000-00009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51" authorId="0" shapeId="0" xr:uid="{00000000-0006-0000-0000-00009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</t>
        </r>
      </text>
    </comment>
    <comment ref="BD51" authorId="0" shapeId="0" xr:uid="{00000000-0006-0000-0000-00009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</t>
        </r>
      </text>
    </comment>
    <comment ref="BE51" authorId="0" shapeId="0" xr:uid="{00000000-0006-0000-0000-00009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</t>
        </r>
      </text>
    </comment>
    <comment ref="BF51" authorId="0" shapeId="0" xr:uid="{00000000-0006-0000-0000-00009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</t>
        </r>
      </text>
    </comment>
    <comment ref="BI51" authorId="0" shapeId="0" xr:uid="{00000000-0006-0000-0000-00009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J51" authorId="0" shapeId="0" xr:uid="{00000000-0006-0000-0000-00009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
Asian
Additional ethnicities</t>
        </r>
      </text>
    </comment>
    <comment ref="BK51" authorId="0" shapeId="0" xr:uid="{00000000-0006-0000-0000-00009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L51" authorId="0" shapeId="0" xr:uid="{00000000-0006-0000-0000-00009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M51" authorId="0" shapeId="0" xr:uid="{00000000-0006-0000-0000-00009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X51" authorId="0" shapeId="0" xr:uid="{00000000-0006-0000-0000-0000A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B51" authorId="0" shapeId="0" xr:uid="{00000000-0006-0000-0000-0000A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51" authorId="0" shapeId="0" xr:uid="{00000000-0006-0000-0000-0000A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E51" authorId="0" shapeId="0" xr:uid="{00000000-0006-0000-0000-0000A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51" authorId="0" shapeId="0" xr:uid="{00000000-0006-0000-0000-0000A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H51" authorId="0" shapeId="0" xr:uid="{00000000-0006-0000-0000-0000A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I51" authorId="0" shapeId="0" xr:uid="{00000000-0006-0000-0000-0000A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J51" authorId="0" shapeId="0" xr:uid="{00000000-0006-0000-0000-0000A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K51" authorId="0" shapeId="0" xr:uid="{00000000-0006-0000-0000-0000A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51" authorId="0" shapeId="0" xr:uid="{00000000-0006-0000-0000-0000A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N51" authorId="0" shapeId="0" xr:uid="{00000000-0006-0000-0000-0000A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P51" authorId="0" shapeId="0" xr:uid="{00000000-0006-0000-0000-0000A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Q51" authorId="0" shapeId="0" xr:uid="{00000000-0006-0000-0000-0000A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</t>
        </r>
      </text>
    </comment>
    <comment ref="CR51" authorId="0" shapeId="0" xr:uid="{00000000-0006-0000-0000-0000A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</t>
        </r>
      </text>
    </comment>
    <comment ref="CT51" authorId="0" shapeId="0" xr:uid="{00000000-0006-0000-0000-0000A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Asian</t>
        </r>
      </text>
    </comment>
    <comment ref="CU51" authorId="0" shapeId="0" xr:uid="{00000000-0006-0000-0000-0000A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Female / Additional ethnicities
Male / White Non-Hispanic / Caucasian
Male / Black or African American
Male / Asian
Male / Additional ethnicities</t>
        </r>
      </text>
    </comment>
    <comment ref="CV51" authorId="0" shapeId="0" xr:uid="{00000000-0006-0000-0000-0000B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Asian</t>
        </r>
      </text>
    </comment>
    <comment ref="CW51" authorId="0" shapeId="0" xr:uid="{00000000-0006-0000-0000-0000B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X51" authorId="0" shapeId="0" xr:uid="{00000000-0006-0000-0000-0000B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CY51" authorId="0" shapeId="0" xr:uid="{00000000-0006-0000-0000-0000B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CZ51" authorId="0" shapeId="0" xr:uid="{00000000-0006-0000-0000-0000B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DA51" authorId="0" shapeId="0" xr:uid="{00000000-0006-0000-0000-0000B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DB51" authorId="0" shapeId="0" xr:uid="{00000000-0006-0000-0000-0000B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Male / Hispanic or Latino</t>
        </r>
      </text>
    </comment>
    <comment ref="DC51" authorId="0" shapeId="0" xr:uid="{00000000-0006-0000-0000-0000B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DE51" authorId="0" shapeId="0" xr:uid="{00000000-0006-0000-0000-0000B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</t>
        </r>
      </text>
    </comment>
    <comment ref="DF51" authorId="0" shapeId="0" xr:uid="{00000000-0006-0000-0000-0000B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</t>
        </r>
      </text>
    </comment>
    <comment ref="DG51" authorId="0" shapeId="0" xr:uid="{00000000-0006-0000-0000-0000B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</t>
        </r>
      </text>
    </comment>
    <comment ref="DH51" authorId="0" shapeId="0" xr:uid="{00000000-0006-0000-0000-0000B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</t>
        </r>
      </text>
    </comment>
    <comment ref="DJ51" authorId="0" shapeId="0" xr:uid="{00000000-0006-0000-0000-0000B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</t>
        </r>
      </text>
    </comment>
    <comment ref="DK51" authorId="0" shapeId="0" xr:uid="{00000000-0006-0000-0000-0000B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</t>
        </r>
      </text>
    </comment>
    <comment ref="DL51" authorId="0" shapeId="0" xr:uid="{00000000-0006-0000-0000-0000B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Male / High School/GED or Less
Male / Trade/Vocational School/Certification
Male / Post-Graduate Degree or higher</t>
        </r>
      </text>
    </comment>
    <comment ref="DM51" authorId="0" shapeId="0" xr:uid="{00000000-0006-0000-0000-0000B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Male / High School/GED or Less
Male / Trade/Vocational School/Certification
Male / Post-Graduate Degree or higher</t>
        </r>
      </text>
    </comment>
    <comment ref="DN51" authorId="0" shapeId="0" xr:uid="{00000000-0006-0000-0000-0000C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</t>
        </r>
      </text>
    </comment>
    <comment ref="DQ51" authorId="0" shapeId="0" xr:uid="{00000000-0006-0000-0000-0000C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
Male / Independent/ Party not declared</t>
        </r>
      </text>
    </comment>
    <comment ref="DR51" authorId="0" shapeId="0" xr:uid="{00000000-0006-0000-0000-0000C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T51" authorId="0" shapeId="0" xr:uid="{00000000-0006-0000-0000-0000C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Another party not listed</t>
        </r>
      </text>
    </comment>
    <comment ref="DU51" authorId="0" shapeId="0" xr:uid="{00000000-0006-0000-0000-0000C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Another party not listed</t>
        </r>
      </text>
    </comment>
    <comment ref="DV51" authorId="0" shapeId="0" xr:uid="{00000000-0006-0000-0000-0000C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Another party not listed</t>
        </r>
      </text>
    </comment>
    <comment ref="DW51" authorId="0" shapeId="0" xr:uid="{00000000-0006-0000-0000-0000C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Y51" authorId="0" shapeId="0" xr:uid="{00000000-0006-0000-0000-0000C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
Male / No, I do not have children</t>
        </r>
      </text>
    </comment>
    <comment ref="DZ51" authorId="0" shapeId="0" xr:uid="{00000000-0006-0000-0000-0000C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</t>
        </r>
      </text>
    </comment>
    <comment ref="EA51" authorId="0" shapeId="0" xr:uid="{00000000-0006-0000-0000-0000C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
Male / No, I do not have children</t>
        </r>
      </text>
    </comment>
    <comment ref="EB51" authorId="0" shapeId="0" xr:uid="{00000000-0006-0000-0000-0000C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
Male / No, I do not have children</t>
        </r>
      </text>
    </comment>
    <comment ref="EC51" authorId="0" shapeId="0" xr:uid="{00000000-0006-0000-0000-0000C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</t>
        </r>
      </text>
    </comment>
    <comment ref="ED51" authorId="0" shapeId="0" xr:uid="{00000000-0006-0000-0000-0000C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</t>
        </r>
      </text>
    </comment>
    <comment ref="EF51" authorId="0" shapeId="0" xr:uid="{00000000-0006-0000-0000-0000C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G51" authorId="0" shapeId="0" xr:uid="{00000000-0006-0000-0000-0000C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H51" authorId="0" shapeId="0" xr:uid="{00000000-0006-0000-0000-0000C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J51" authorId="0" shapeId="0" xr:uid="{00000000-0006-0000-0000-0000D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K51" authorId="0" shapeId="0" xr:uid="{00000000-0006-0000-0000-0000D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M51" authorId="0" shapeId="0" xr:uid="{00000000-0006-0000-0000-0000D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Yes
Male / No</t>
        </r>
      </text>
    </comment>
    <comment ref="EN51" authorId="0" shapeId="0" xr:uid="{00000000-0006-0000-0000-0000D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No</t>
        </r>
      </text>
    </comment>
    <comment ref="EO51" authorId="0" shapeId="0" xr:uid="{00000000-0006-0000-0000-0000D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No</t>
        </r>
      </text>
    </comment>
    <comment ref="EP51" authorId="0" shapeId="0" xr:uid="{00000000-0006-0000-0000-0000D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
Male / Yes</t>
        </r>
      </text>
    </comment>
    <comment ref="ER51" authorId="0" shapeId="0" xr:uid="{00000000-0006-0000-0000-0000D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Male / Currently Married
Male / Divorced</t>
        </r>
      </text>
    </comment>
    <comment ref="ES51" authorId="0" shapeId="0" xr:uid="{00000000-0006-0000-0000-0000D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Male / Currently Married
Male / Single / Never Married
Male / Divorced</t>
        </r>
      </text>
    </comment>
    <comment ref="ET51" authorId="0" shapeId="0" xr:uid="{00000000-0006-0000-0000-0000D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Separated</t>
        </r>
      </text>
    </comment>
    <comment ref="EU51" authorId="0" shapeId="0" xr:uid="{00000000-0006-0000-0000-0000D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Male / Divorced</t>
        </r>
      </text>
    </comment>
    <comment ref="EW51" authorId="0" shapeId="0" xr:uid="{00000000-0006-0000-0000-0000D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Divorced</t>
        </r>
      </text>
    </comment>
    <comment ref="EX51" authorId="0" shapeId="0" xr:uid="{00000000-0006-0000-0000-0000D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Divorced</t>
        </r>
      </text>
    </comment>
    <comment ref="EY51" authorId="0" shapeId="0" xr:uid="{00000000-0006-0000-0000-0000D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Separated
Male / Currently Married
Male / Single / Never Married</t>
        </r>
      </text>
    </comment>
    <comment ref="FC51" authorId="0" shapeId="0" xr:uid="{00000000-0006-0000-0000-0000D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
55+ / No</t>
        </r>
      </text>
    </comment>
    <comment ref="FD51" authorId="0" shapeId="0" xr:uid="{00000000-0006-0000-0000-0000D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No</t>
        </r>
      </text>
    </comment>
    <comment ref="FE51" authorId="0" shapeId="0" xr:uid="{00000000-0006-0000-0000-0000D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F51" authorId="0" shapeId="0" xr:uid="{00000000-0006-0000-0000-0000E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51" authorId="0" shapeId="0" xr:uid="{00000000-0006-0000-0000-0000E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
55+ / Democrat</t>
        </r>
      </text>
    </comment>
    <comment ref="FI51" authorId="0" shapeId="0" xr:uid="{00000000-0006-0000-0000-0000E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J51" authorId="0" shapeId="0" xr:uid="{00000000-0006-0000-0000-0000E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
55+ / Independent/ Party not declared</t>
        </r>
      </text>
    </comment>
    <comment ref="FK51" authorId="0" shapeId="0" xr:uid="{00000000-0006-0000-0000-0000E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
55+ / Democrat
55+ / Independent/ Party not declared</t>
        </r>
      </text>
    </comment>
    <comment ref="FL51" authorId="0" shapeId="0" xr:uid="{00000000-0006-0000-0000-0000E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Another party not listed
55+ / Democrat</t>
        </r>
      </text>
    </comment>
    <comment ref="FM51" authorId="0" shapeId="0" xr:uid="{00000000-0006-0000-0000-0000E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Republican</t>
        </r>
      </text>
    </comment>
    <comment ref="FN51" authorId="0" shapeId="0" xr:uid="{00000000-0006-0000-0000-0000E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18-54 / Another party not listed</t>
        </r>
      </text>
    </comment>
    <comment ref="FQ51" authorId="0" shapeId="0" xr:uid="{00000000-0006-0000-0000-0000E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R51" authorId="0" shapeId="0" xr:uid="{00000000-0006-0000-0000-0000E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S51" authorId="0" shapeId="0" xr:uid="{00000000-0006-0000-0000-0000E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T51" authorId="0" shapeId="0" xr:uid="{00000000-0006-0000-0000-0000E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U51" authorId="0" shapeId="0" xr:uid="{00000000-0006-0000-0000-0000E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51" authorId="0" shapeId="0" xr:uid="{00000000-0006-0000-0000-0000E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X51" authorId="0" shapeId="0" xr:uid="{00000000-0006-0000-0000-0000E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White Non-Hispanic / Caucasian
55+ / Asian
55+ / Additional ethnicities</t>
        </r>
      </text>
    </comment>
    <comment ref="FY51" authorId="0" shapeId="0" xr:uid="{00000000-0006-0000-0000-0000E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18-54 / Asian
18-54 / Additional ethnicities
55+ / White Non-Hispanic / Caucasian
55+ / Hispanic or Latino
55+ / Black or African American
55+ / Asian
55+ / Additional ethnicities</t>
        </r>
      </text>
    </comment>
    <comment ref="FZ51" authorId="0" shapeId="0" xr:uid="{00000000-0006-0000-0000-0000F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White Non-Hispanic / Caucasian</t>
        </r>
      </text>
    </comment>
    <comment ref="GA51" authorId="0" shapeId="0" xr:uid="{00000000-0006-0000-0000-0000F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B51" authorId="0" shapeId="0" xr:uid="{00000000-0006-0000-0000-0000F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C51" authorId="0" shapeId="0" xr:uid="{00000000-0006-0000-0000-0000F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</t>
        </r>
      </text>
    </comment>
    <comment ref="GD51" authorId="0" shapeId="0" xr:uid="{00000000-0006-0000-0000-0000F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E51" authorId="0" shapeId="0" xr:uid="{00000000-0006-0000-0000-0000F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F51" authorId="0" shapeId="0" xr:uid="{00000000-0006-0000-0000-0000F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</t>
        </r>
      </text>
    </comment>
    <comment ref="GG51" authorId="0" shapeId="0" xr:uid="{00000000-0006-0000-0000-0000F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</t>
        </r>
      </text>
    </comment>
    <comment ref="GI51" authorId="0" shapeId="0" xr:uid="{00000000-0006-0000-0000-0000F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51" authorId="0" shapeId="0" xr:uid="{00000000-0006-0000-0000-0000F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51" authorId="0" shapeId="0" xr:uid="{00000000-0006-0000-0000-0000F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51" authorId="0" shapeId="0" xr:uid="{00000000-0006-0000-0000-0000F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51" authorId="0" shapeId="0" xr:uid="{00000000-0006-0000-0000-0000F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51" authorId="0" shapeId="0" xr:uid="{00000000-0006-0000-0000-0000F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51" authorId="0" shapeId="0" xr:uid="{00000000-0006-0000-0000-0000F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
55+ / Not Employed
55+ / Stay at home parent
55+ / Other (please specify)</t>
        </r>
      </text>
    </comment>
    <comment ref="GQ51" authorId="0" shapeId="0" xr:uid="{00000000-0006-0000-0000-0000F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Stay at home parent
55+ / Other (please specify)</t>
        </r>
      </text>
    </comment>
    <comment ref="GR51" authorId="0" shapeId="0" xr:uid="{00000000-0006-0000-0000-00000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Stay at home parent
55+ / Other (please specify)</t>
        </r>
      </text>
    </comment>
    <comment ref="GT51" authorId="0" shapeId="0" xr:uid="{00000000-0006-0000-0000-00000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
55+ / Not Employed
55+ / Stay at home parent
55+ / Other (please specify)</t>
        </r>
      </text>
    </comment>
    <comment ref="GU51" authorId="0" shapeId="0" xr:uid="{00000000-0006-0000-0000-00000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</t>
        </r>
      </text>
    </comment>
    <comment ref="GV51" authorId="0" shapeId="0" xr:uid="{00000000-0006-0000-0000-00000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Other (please specify)</t>
        </r>
      </text>
    </comment>
    <comment ref="GW51" authorId="0" shapeId="0" xr:uid="{00000000-0006-0000-0000-00000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Other (please specify)</t>
        </r>
      </text>
    </comment>
    <comment ref="GX51" authorId="0" shapeId="0" xr:uid="{00000000-0006-0000-0000-00000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Other (please specify)</t>
        </r>
      </text>
    </comment>
    <comment ref="GY51" authorId="0" shapeId="0" xr:uid="{00000000-0006-0000-0000-00000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Other (please specify)</t>
        </r>
      </text>
    </comment>
    <comment ref="HA51" authorId="0" shapeId="0" xr:uid="{00000000-0006-0000-0000-00000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18-54 / Separated
55+ / Currently Married
55+ / Single / Never Married
55+ / Divorced
55+ / Widowed</t>
        </r>
      </text>
    </comment>
    <comment ref="HB51" authorId="0" shapeId="0" xr:uid="{00000000-0006-0000-0000-00000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18-54 / Separated
55+ / Currently Married
55+ / Single / Never Married
55+ / Divorced
55+ / Widowed</t>
        </r>
      </text>
    </comment>
    <comment ref="HC51" authorId="0" shapeId="0" xr:uid="{00000000-0006-0000-0000-00000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</t>
        </r>
      </text>
    </comment>
    <comment ref="HD51" authorId="0" shapeId="0" xr:uid="{00000000-0006-0000-0000-00000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Currently Married
55+ / Single / Never Married
55+ / Divorced
55+ / Separated
55+ / Widowed</t>
        </r>
      </text>
    </comment>
    <comment ref="HF51" authorId="0" shapeId="0" xr:uid="{00000000-0006-0000-0000-00000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</t>
        </r>
      </text>
    </comment>
    <comment ref="HG51" authorId="0" shapeId="0" xr:uid="{00000000-0006-0000-0000-00000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</t>
        </r>
      </text>
    </comment>
    <comment ref="HH51" authorId="0" shapeId="0" xr:uid="{00000000-0006-0000-0000-00000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</t>
        </r>
      </text>
    </comment>
    <comment ref="HI51" authorId="0" shapeId="0" xr:uid="{00000000-0006-0000-0000-00000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J51" authorId="0" shapeId="0" xr:uid="{00000000-0006-0000-0000-00000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</t>
        </r>
      </text>
    </comment>
    <comment ref="HL51" authorId="0" shapeId="0" xr:uid="{00000000-0006-0000-0000-00001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Liberal</t>
        </r>
      </text>
    </comment>
    <comment ref="HM51" authorId="0" shapeId="0" xr:uid="{00000000-0006-0000-0000-00001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N51" authorId="0" shapeId="0" xr:uid="{00000000-0006-0000-0000-00001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Moderate</t>
        </r>
      </text>
    </comment>
    <comment ref="HO51" authorId="0" shapeId="0" xr:uid="{00000000-0006-0000-0000-00001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P51" authorId="0" shapeId="0" xr:uid="{00000000-0006-0000-0000-00001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Q51" authorId="0" shapeId="0" xr:uid="{00000000-0006-0000-0000-00001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R51" authorId="0" shapeId="0" xr:uid="{00000000-0006-0000-0000-00001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</t>
        </r>
      </text>
    </comment>
    <comment ref="HS51" authorId="0" shapeId="0" xr:uid="{00000000-0006-0000-0000-00001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T51" authorId="0" shapeId="0" xr:uid="{00000000-0006-0000-0000-00001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Liberal
Another party not listed / Moderate</t>
        </r>
      </text>
    </comment>
    <comment ref="HU51" authorId="0" shapeId="0" xr:uid="{00000000-0006-0000-0000-00001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V51" authorId="0" shapeId="0" xr:uid="{00000000-0006-0000-0000-00001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Conservative</t>
        </r>
      </text>
    </comment>
    <comment ref="D52" authorId="0" shapeId="0" xr:uid="{00000000-0006-0000-0000-00001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52" authorId="0" shapeId="0" xr:uid="{00000000-0006-0000-0000-00001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52" authorId="0" shapeId="0" xr:uid="{00000000-0006-0000-0000-00001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52" authorId="0" shapeId="0" xr:uid="{00000000-0006-0000-0000-00001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52" authorId="0" shapeId="0" xr:uid="{00000000-0006-0000-0000-00001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52" authorId="0" shapeId="0" xr:uid="{00000000-0006-0000-0000-00002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52" authorId="0" shapeId="0" xr:uid="{00000000-0006-0000-0000-00002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X52" authorId="0" shapeId="0" xr:uid="{00000000-0006-0000-0000-00002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Y52" authorId="0" shapeId="0" xr:uid="{00000000-0006-0000-0000-00002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A52" authorId="0" shapeId="0" xr:uid="{00000000-0006-0000-0000-00002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52" authorId="0" shapeId="0" xr:uid="{00000000-0006-0000-0000-00002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52" authorId="0" shapeId="0" xr:uid="{00000000-0006-0000-0000-00002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52" authorId="0" shapeId="0" xr:uid="{00000000-0006-0000-0000-00002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52" authorId="0" shapeId="0" xr:uid="{00000000-0006-0000-0000-00002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52" authorId="0" shapeId="0" xr:uid="{00000000-0006-0000-0000-00002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52" authorId="0" shapeId="0" xr:uid="{00000000-0006-0000-0000-00002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00k to $150k</t>
        </r>
      </text>
    </comment>
    <comment ref="AO52" authorId="0" shapeId="0" xr:uid="{00000000-0006-0000-0000-00002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52" authorId="0" shapeId="0" xr:uid="{00000000-0006-0000-0000-00002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52" authorId="0" shapeId="0" xr:uid="{00000000-0006-0000-0000-00002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U52" authorId="0" shapeId="0" xr:uid="{00000000-0006-0000-0000-00002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X52" authorId="0" shapeId="0" xr:uid="{00000000-0006-0000-0000-00002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BD52" authorId="0" shapeId="0" xr:uid="{00000000-0006-0000-0000-00003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52" authorId="0" shapeId="0" xr:uid="{00000000-0006-0000-0000-00003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52" authorId="0" shapeId="0" xr:uid="{00000000-0006-0000-0000-00003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
Some College
Post-Graduate Degree or higher</t>
        </r>
      </text>
    </comment>
    <comment ref="BG52" authorId="0" shapeId="0" xr:uid="{00000000-0006-0000-0000-00003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I52" authorId="0" shapeId="0" xr:uid="{00000000-0006-0000-0000-00003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52" authorId="0" shapeId="0" xr:uid="{00000000-0006-0000-0000-00003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</t>
        </r>
      </text>
    </comment>
    <comment ref="BL52" authorId="0" shapeId="0" xr:uid="{00000000-0006-0000-0000-00003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X52" authorId="0" shapeId="0" xr:uid="{00000000-0006-0000-0000-00003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Y52" authorId="0" shapeId="0" xr:uid="{00000000-0006-0000-0000-00003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52" authorId="0" shapeId="0" xr:uid="{00000000-0006-0000-0000-00003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A52" authorId="0" shapeId="0" xr:uid="{00000000-0006-0000-0000-00003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52" authorId="0" shapeId="0" xr:uid="{00000000-0006-0000-0000-00003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52" authorId="0" shapeId="0" xr:uid="{00000000-0006-0000-0000-00003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52" authorId="0" shapeId="0" xr:uid="{00000000-0006-0000-0000-00003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52" authorId="0" shapeId="0" xr:uid="{00000000-0006-0000-0000-00003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52" authorId="0" shapeId="0" xr:uid="{00000000-0006-0000-0000-00003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</t>
        </r>
      </text>
    </comment>
    <comment ref="CI52" authorId="0" shapeId="0" xr:uid="{00000000-0006-0000-0000-00004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
Male / 55+</t>
        </r>
      </text>
    </comment>
    <comment ref="CJ52" authorId="0" shapeId="0" xr:uid="{00000000-0006-0000-0000-00004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52" authorId="0" shapeId="0" xr:uid="{00000000-0006-0000-0000-00004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</t>
        </r>
      </text>
    </comment>
    <comment ref="CM52" authorId="0" shapeId="0" xr:uid="{00000000-0006-0000-0000-00004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N52" authorId="0" shapeId="0" xr:uid="{00000000-0006-0000-0000-00004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O52" authorId="0" shapeId="0" xr:uid="{00000000-0006-0000-0000-00004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P52" authorId="0" shapeId="0" xr:uid="{00000000-0006-0000-0000-00004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Rural (Distant from a major city)</t>
        </r>
      </text>
    </comment>
    <comment ref="CQ52" authorId="0" shapeId="0" xr:uid="{00000000-0006-0000-0000-00004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Rural (Distant from a major city)</t>
        </r>
      </text>
    </comment>
    <comment ref="CR52" authorId="0" shapeId="0" xr:uid="{00000000-0006-0000-0000-00004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T52" authorId="0" shapeId="0" xr:uid="{00000000-0006-0000-0000-00004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U52" authorId="0" shapeId="0" xr:uid="{00000000-0006-0000-0000-00004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V52" authorId="0" shapeId="0" xr:uid="{00000000-0006-0000-0000-00004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
Male / Black or African American</t>
        </r>
      </text>
    </comment>
    <comment ref="CW52" authorId="0" shapeId="0" xr:uid="{00000000-0006-0000-0000-00004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Y52" authorId="0" shapeId="0" xr:uid="{00000000-0006-0000-0000-00004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
Male / Hispanic or Latino
Male / Black or African American</t>
        </r>
      </text>
    </comment>
    <comment ref="CZ52" authorId="0" shapeId="0" xr:uid="{00000000-0006-0000-0000-00004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Male / White Non-Hispanic / Caucasian
Male / Asian</t>
        </r>
      </text>
    </comment>
    <comment ref="DA52" authorId="0" shapeId="0" xr:uid="{00000000-0006-0000-0000-00004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Male / White Non-Hispanic / Caucasian
Male / Asian</t>
        </r>
      </text>
    </comment>
    <comment ref="DB52" authorId="0" shapeId="0" xr:uid="{00000000-0006-0000-0000-00005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
Male / Black or African American</t>
        </r>
      </text>
    </comment>
    <comment ref="DE52" authorId="0" shapeId="0" xr:uid="{00000000-0006-0000-0000-00005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F52" authorId="0" shapeId="0" xr:uid="{00000000-0006-0000-0000-00005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G52" authorId="0" shapeId="0" xr:uid="{00000000-0006-0000-0000-00005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
Male / Post-Graduate Degree or higher</t>
        </r>
      </text>
    </comment>
    <comment ref="DH52" authorId="0" shapeId="0" xr:uid="{00000000-0006-0000-0000-00005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I52" authorId="0" shapeId="0" xr:uid="{00000000-0006-0000-0000-00005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J52" authorId="0" shapeId="0" xr:uid="{00000000-0006-0000-0000-00005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Post-Graduate Degree or higher</t>
        </r>
      </text>
    </comment>
    <comment ref="DK52" authorId="0" shapeId="0" xr:uid="{00000000-0006-0000-0000-00005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L52" authorId="0" shapeId="0" xr:uid="{00000000-0006-0000-0000-00005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Post-Graduate Degree or higher</t>
        </r>
      </text>
    </comment>
    <comment ref="DM52" authorId="0" shapeId="0" xr:uid="{00000000-0006-0000-0000-00005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Trade/Vocational School/Certification
Male / Post-Graduate Degree or higher</t>
        </r>
      </text>
    </comment>
    <comment ref="DN52" authorId="0" shapeId="0" xr:uid="{00000000-0006-0000-0000-00005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Male / High School/GED or Less
Male / Some College
Male / Graduated Four-Year College</t>
        </r>
      </text>
    </comment>
    <comment ref="DP52" authorId="0" shapeId="0" xr:uid="{00000000-0006-0000-0000-00005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Q52" authorId="0" shapeId="0" xr:uid="{00000000-0006-0000-0000-00005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R52" authorId="0" shapeId="0" xr:uid="{00000000-0006-0000-0000-00005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S52" authorId="0" shapeId="0" xr:uid="{00000000-0006-0000-0000-00005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T52" authorId="0" shapeId="0" xr:uid="{00000000-0006-0000-0000-00005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Democrat</t>
        </r>
      </text>
    </comment>
    <comment ref="DU52" authorId="0" shapeId="0" xr:uid="{00000000-0006-0000-0000-00006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Republican
Male / Independent/ Party not declared</t>
        </r>
      </text>
    </comment>
    <comment ref="DV52" authorId="0" shapeId="0" xr:uid="{00000000-0006-0000-0000-00006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Democrat</t>
        </r>
      </text>
    </comment>
    <comment ref="DY52" authorId="0" shapeId="0" xr:uid="{00000000-0006-0000-0000-00006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DZ52" authorId="0" shapeId="0" xr:uid="{00000000-0006-0000-0000-00006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A52" authorId="0" shapeId="0" xr:uid="{00000000-0006-0000-0000-00006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B52" authorId="0" shapeId="0" xr:uid="{00000000-0006-0000-0000-00006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52" authorId="0" shapeId="0" xr:uid="{00000000-0006-0000-0000-00006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D52" authorId="0" shapeId="0" xr:uid="{00000000-0006-0000-0000-00006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F52" authorId="0" shapeId="0" xr:uid="{00000000-0006-0000-0000-00006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G52" authorId="0" shapeId="0" xr:uid="{00000000-0006-0000-0000-00006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H52" authorId="0" shapeId="0" xr:uid="{00000000-0006-0000-0000-00006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I52" authorId="0" shapeId="0" xr:uid="{00000000-0006-0000-0000-00006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J52" authorId="0" shapeId="0" xr:uid="{00000000-0006-0000-0000-00006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K52" authorId="0" shapeId="0" xr:uid="{00000000-0006-0000-0000-00006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M52" authorId="0" shapeId="0" xr:uid="{00000000-0006-0000-0000-00006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52" authorId="0" shapeId="0" xr:uid="{00000000-0006-0000-0000-00006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52" authorId="0" shapeId="0" xr:uid="{00000000-0006-0000-0000-00007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52" authorId="0" shapeId="0" xr:uid="{00000000-0006-0000-0000-00007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52" authorId="0" shapeId="0" xr:uid="{00000000-0006-0000-0000-00007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S52" authorId="0" shapeId="0" xr:uid="{00000000-0006-0000-0000-00007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Currently Married
Male / Single / Never Married</t>
        </r>
      </text>
    </comment>
    <comment ref="ET52" authorId="0" shapeId="0" xr:uid="{00000000-0006-0000-0000-00007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V52" authorId="0" shapeId="0" xr:uid="{00000000-0006-0000-0000-00007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Currently Married
Male / Single / Never Married
Male / Divorced
Male / Widowed</t>
        </r>
      </text>
    </comment>
    <comment ref="EW52" authorId="0" shapeId="0" xr:uid="{00000000-0006-0000-0000-00007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</t>
        </r>
      </text>
    </comment>
    <comment ref="EX52" authorId="0" shapeId="0" xr:uid="{00000000-0006-0000-0000-00007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</t>
        </r>
      </text>
    </comment>
    <comment ref="EY52" authorId="0" shapeId="0" xr:uid="{00000000-0006-0000-0000-00007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FA52" authorId="0" shapeId="0" xr:uid="{00000000-0006-0000-0000-00007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FC52" authorId="0" shapeId="0" xr:uid="{00000000-0006-0000-0000-00007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52" authorId="0" shapeId="0" xr:uid="{00000000-0006-0000-0000-00007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52" authorId="0" shapeId="0" xr:uid="{00000000-0006-0000-0000-00007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52" authorId="0" shapeId="0" xr:uid="{00000000-0006-0000-0000-00007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</t>
        </r>
      </text>
    </comment>
    <comment ref="FI52" authorId="0" shapeId="0" xr:uid="{00000000-0006-0000-0000-00007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J52" authorId="0" shapeId="0" xr:uid="{00000000-0006-0000-0000-00007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</t>
        </r>
      </text>
    </comment>
    <comment ref="FL52" authorId="0" shapeId="0" xr:uid="{00000000-0006-0000-0000-00008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M52" authorId="0" shapeId="0" xr:uid="{00000000-0006-0000-0000-00008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N52" authorId="0" shapeId="0" xr:uid="{00000000-0006-0000-0000-00008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Q52" authorId="0" shapeId="0" xr:uid="{00000000-0006-0000-0000-00008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R52" authorId="0" shapeId="0" xr:uid="{00000000-0006-0000-0000-00008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S52" authorId="0" shapeId="0" xr:uid="{00000000-0006-0000-0000-00008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Rural (Distant from a major city)</t>
        </r>
      </text>
    </comment>
    <comment ref="FT52" authorId="0" shapeId="0" xr:uid="{00000000-0006-0000-0000-00008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U52" authorId="0" shapeId="0" xr:uid="{00000000-0006-0000-0000-00008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V52" authorId="0" shapeId="0" xr:uid="{00000000-0006-0000-0000-00008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52" authorId="0" shapeId="0" xr:uid="{00000000-0006-0000-0000-00008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Y52" authorId="0" shapeId="0" xr:uid="{00000000-0006-0000-0000-00008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Z52" authorId="0" shapeId="0" xr:uid="{00000000-0006-0000-0000-00008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Black or African American
55+ / Asian</t>
        </r>
      </text>
    </comment>
    <comment ref="GC52" authorId="0" shapeId="0" xr:uid="{00000000-0006-0000-0000-00008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</t>
        </r>
      </text>
    </comment>
    <comment ref="GD52" authorId="0" shapeId="0" xr:uid="{00000000-0006-0000-0000-00008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E52" authorId="0" shapeId="0" xr:uid="{00000000-0006-0000-0000-00008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F52" authorId="0" shapeId="0" xr:uid="{00000000-0006-0000-0000-00008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I52" authorId="0" shapeId="0" xr:uid="{00000000-0006-0000-0000-00009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</t>
        </r>
      </text>
    </comment>
    <comment ref="GJ52" authorId="0" shapeId="0" xr:uid="{00000000-0006-0000-0000-00009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</t>
        </r>
      </text>
    </comment>
    <comment ref="GK52" authorId="0" shapeId="0" xr:uid="{00000000-0006-0000-0000-00009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52" authorId="0" shapeId="0" xr:uid="{00000000-0006-0000-0000-00009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$50k - $100k
55+ / Over $100k</t>
        </r>
      </text>
    </comment>
    <comment ref="GM52" authorId="0" shapeId="0" xr:uid="{00000000-0006-0000-0000-00009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</t>
        </r>
      </text>
    </comment>
    <comment ref="GN52" authorId="0" shapeId="0" xr:uid="{00000000-0006-0000-0000-00009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</t>
        </r>
      </text>
    </comment>
    <comment ref="GP52" authorId="0" shapeId="0" xr:uid="{00000000-0006-0000-0000-00009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Full-time
55+ / Not Employed
55+ / Other (please specify)</t>
        </r>
      </text>
    </comment>
    <comment ref="GQ52" authorId="0" shapeId="0" xr:uid="{00000000-0006-0000-0000-00009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Not Employed
55+ / Other (please specify)</t>
        </r>
      </text>
    </comment>
    <comment ref="GR52" authorId="0" shapeId="0" xr:uid="{00000000-0006-0000-0000-00009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S52" authorId="0" shapeId="0" xr:uid="{00000000-0006-0000-0000-00009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T52" authorId="0" shapeId="0" xr:uid="{00000000-0006-0000-0000-00009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U52" authorId="0" shapeId="0" xr:uid="{00000000-0006-0000-0000-00009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W52" authorId="0" shapeId="0" xr:uid="{00000000-0006-0000-0000-00009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Y52" authorId="0" shapeId="0" xr:uid="{00000000-0006-0000-0000-00009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HA52" authorId="0" shapeId="0" xr:uid="{00000000-0006-0000-0000-00009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B52" authorId="0" shapeId="0" xr:uid="{00000000-0006-0000-0000-00009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C52" authorId="0" shapeId="0" xr:uid="{00000000-0006-0000-0000-0000A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
55+ / Single / Never Married
55+ / Divorced
55+ / Widowed</t>
        </r>
      </text>
    </comment>
    <comment ref="HD52" authorId="0" shapeId="0" xr:uid="{00000000-0006-0000-0000-0000A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F52" authorId="0" shapeId="0" xr:uid="{00000000-0006-0000-0000-0000A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Divorced</t>
        </r>
      </text>
    </comment>
    <comment ref="HG52" authorId="0" shapeId="0" xr:uid="{00000000-0006-0000-0000-0000A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H52" authorId="0" shapeId="0" xr:uid="{00000000-0006-0000-0000-0000A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Currently Married
55+ / Separated</t>
        </r>
      </text>
    </comment>
    <comment ref="HI52" authorId="0" shapeId="0" xr:uid="{00000000-0006-0000-0000-0000A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ivorced</t>
        </r>
      </text>
    </comment>
    <comment ref="HJ52" authorId="0" shapeId="0" xr:uid="{00000000-0006-0000-0000-0000A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L52" authorId="0" shapeId="0" xr:uid="{00000000-0006-0000-0000-0000A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Democrat / Moderate
Independent/ Party not declared / Moderate
Independent/ Party not declared / Conservative
Another party not listed / Moderate</t>
        </r>
      </text>
    </comment>
    <comment ref="HM52" authorId="0" shapeId="0" xr:uid="{00000000-0006-0000-0000-0000A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</t>
        </r>
      </text>
    </comment>
    <comment ref="HN52" authorId="0" shapeId="0" xr:uid="{00000000-0006-0000-0000-0000A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Liberal</t>
        </r>
      </text>
    </comment>
    <comment ref="HO52" authorId="0" shapeId="0" xr:uid="{00000000-0006-0000-0000-0000A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Liberal</t>
        </r>
      </text>
    </comment>
    <comment ref="HP52" authorId="0" shapeId="0" xr:uid="{00000000-0006-0000-0000-0000A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S52" authorId="0" shapeId="0" xr:uid="{00000000-0006-0000-0000-0000A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Another party not listed / Liberal</t>
        </r>
      </text>
    </comment>
    <comment ref="HT52" authorId="0" shapeId="0" xr:uid="{00000000-0006-0000-0000-0000A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U52" authorId="0" shapeId="0" xr:uid="{00000000-0006-0000-0000-0000A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Independent/ Party not declared / Moderate
Another party not listed / Moderate</t>
        </r>
      </text>
    </comment>
    <comment ref="HV52" authorId="0" shapeId="0" xr:uid="{00000000-0006-0000-0000-0000A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Liberal</t>
        </r>
      </text>
    </comment>
    <comment ref="A53" authorId="0" shapeId="0" xr:uid="{00000000-0006-0000-0000-0000B010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53" authorId="0" shapeId="0" xr:uid="{00000000-0006-0000-0000-0000B1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53" authorId="0" shapeId="0" xr:uid="{00000000-0006-0000-0000-0000B2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53" authorId="0" shapeId="0" xr:uid="{00000000-0006-0000-0000-0000B3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53" authorId="0" shapeId="0" xr:uid="{00000000-0006-0000-0000-0000B4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53" authorId="0" shapeId="0" xr:uid="{00000000-0006-0000-0000-0000B5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53" authorId="0" shapeId="0" xr:uid="{00000000-0006-0000-0000-0000B6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53" authorId="0" shapeId="0" xr:uid="{00000000-0006-0000-0000-0000B7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53" authorId="0" shapeId="0" xr:uid="{00000000-0006-0000-0000-0000B8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T53" authorId="0" shapeId="0" xr:uid="{00000000-0006-0000-0000-0000B9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53" authorId="0" shapeId="0" xr:uid="{00000000-0006-0000-0000-0000BA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53" authorId="0" shapeId="0" xr:uid="{00000000-0006-0000-0000-0000BB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I53" authorId="0" shapeId="0" xr:uid="{00000000-0006-0000-0000-0000BC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53" authorId="0" shapeId="0" xr:uid="{00000000-0006-0000-0000-0000BD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53" authorId="0" shapeId="0" xr:uid="{00000000-0006-0000-0000-0000BE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53" authorId="0" shapeId="0" xr:uid="{00000000-0006-0000-0000-0000BF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53" authorId="0" shapeId="0" xr:uid="{00000000-0006-0000-0000-0000C0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53" authorId="0" shapeId="0" xr:uid="{00000000-0006-0000-0000-0000C1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53" authorId="0" shapeId="0" xr:uid="{00000000-0006-0000-0000-0000C2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53" authorId="0" shapeId="0" xr:uid="{00000000-0006-0000-0000-0000C3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53" authorId="0" shapeId="0" xr:uid="{00000000-0006-0000-0000-0000C4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53" authorId="0" shapeId="0" xr:uid="{00000000-0006-0000-0000-0000C5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53" authorId="0" shapeId="0" xr:uid="{00000000-0006-0000-0000-0000C6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53" authorId="0" shapeId="0" xr:uid="{00000000-0006-0000-0000-0000C7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53" authorId="0" shapeId="0" xr:uid="{00000000-0006-0000-0000-0000C8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53" authorId="0" shapeId="0" xr:uid="{00000000-0006-0000-0000-0000C9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53" authorId="0" shapeId="0" xr:uid="{00000000-0006-0000-0000-0000CA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53" authorId="0" shapeId="0" xr:uid="{00000000-0006-0000-0000-0000CB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53" authorId="0" shapeId="0" xr:uid="{00000000-0006-0000-0000-0000CC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53" authorId="0" shapeId="0" xr:uid="{00000000-0006-0000-0000-0000CD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53" authorId="0" shapeId="0" xr:uid="{00000000-0006-0000-0000-0000CE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53" authorId="0" shapeId="0" xr:uid="{00000000-0006-0000-0000-0000CF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53" authorId="0" shapeId="0" xr:uid="{00000000-0006-0000-0000-0000D0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53" authorId="0" shapeId="0" xr:uid="{00000000-0006-0000-0000-0000D1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55" authorId="0" shapeId="0" xr:uid="{00000000-0006-0000-0000-0000D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55" authorId="0" shapeId="0" xr:uid="{00000000-0006-0000-0000-0000D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55" authorId="0" shapeId="0" xr:uid="{00000000-0006-0000-0000-0000D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55" authorId="0" shapeId="0" xr:uid="{00000000-0006-0000-0000-0000D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55" authorId="0" shapeId="0" xr:uid="{00000000-0006-0000-0000-0000D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55" authorId="0" shapeId="0" xr:uid="{00000000-0006-0000-0000-0000D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W55" authorId="0" shapeId="0" xr:uid="{00000000-0006-0000-0000-0000D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X55" authorId="0" shapeId="0" xr:uid="{00000000-0006-0000-0000-0000D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Y55" authorId="0" shapeId="0" xr:uid="{00000000-0006-0000-0000-0000D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55" authorId="0" shapeId="0" xr:uid="{00000000-0006-0000-0000-0000D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55" authorId="0" shapeId="0" xr:uid="{00000000-0006-0000-0000-0000D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55" authorId="0" shapeId="0" xr:uid="{00000000-0006-0000-0000-0000D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55" authorId="0" shapeId="0" xr:uid="{00000000-0006-0000-0000-0000D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55" authorId="0" shapeId="0" xr:uid="{00000000-0006-0000-0000-0000D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55" authorId="0" shapeId="0" xr:uid="{00000000-0006-0000-0000-0000E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55" authorId="0" shapeId="0" xr:uid="{00000000-0006-0000-0000-0000E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55" authorId="0" shapeId="0" xr:uid="{00000000-0006-0000-0000-0000E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N55" authorId="0" shapeId="0" xr:uid="{00000000-0006-0000-0000-0000E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Q55" authorId="0" shapeId="0" xr:uid="{00000000-0006-0000-0000-0000E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50k to $75k</t>
        </r>
      </text>
    </comment>
    <comment ref="AT55" authorId="0" shapeId="0" xr:uid="{00000000-0006-0000-0000-0000E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
Widowed</t>
        </r>
      </text>
    </comment>
    <comment ref="AU55" authorId="0" shapeId="0" xr:uid="{00000000-0006-0000-0000-0000E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
Widowed</t>
        </r>
      </text>
    </comment>
    <comment ref="AV55" authorId="0" shapeId="0" xr:uid="{00000000-0006-0000-0000-0000E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X55" authorId="0" shapeId="0" xr:uid="{00000000-0006-0000-0000-0000E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Z55" authorId="0" shapeId="0" xr:uid="{00000000-0006-0000-0000-0000E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55" authorId="0" shapeId="0" xr:uid="{00000000-0006-0000-0000-0000E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I55" authorId="0" shapeId="0" xr:uid="{00000000-0006-0000-0000-0000E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BJ55" authorId="0" shapeId="0" xr:uid="{00000000-0006-0000-0000-0000E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</t>
        </r>
      </text>
    </comment>
    <comment ref="BK55" authorId="0" shapeId="0" xr:uid="{00000000-0006-0000-0000-0000E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</t>
        </r>
      </text>
    </comment>
    <comment ref="BL55" authorId="0" shapeId="0" xr:uid="{00000000-0006-0000-0000-0000E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Black or African American
Additional ethnicities</t>
        </r>
      </text>
    </comment>
    <comment ref="BM55" authorId="0" shapeId="0" xr:uid="{00000000-0006-0000-0000-0000E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O55" authorId="0" shapeId="0" xr:uid="{00000000-0006-0000-0000-0000F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P55" authorId="0" shapeId="0" xr:uid="{00000000-0006-0000-0000-0000F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55" authorId="0" shapeId="0" xr:uid="{00000000-0006-0000-0000-0000F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T55" authorId="0" shapeId="0" xr:uid="{00000000-0006-0000-0000-0000F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55" authorId="0" shapeId="0" xr:uid="{00000000-0006-0000-0000-0000F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55" authorId="0" shapeId="0" xr:uid="{00000000-0006-0000-0000-0000F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Y55" authorId="0" shapeId="0" xr:uid="{00000000-0006-0000-0000-0000F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55" authorId="0" shapeId="0" xr:uid="{00000000-0006-0000-0000-0000F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A55" authorId="0" shapeId="0" xr:uid="{00000000-0006-0000-0000-0000F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55" authorId="0" shapeId="0" xr:uid="{00000000-0006-0000-0000-0000F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55" authorId="0" shapeId="0" xr:uid="{00000000-0006-0000-0000-0000F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55" authorId="0" shapeId="0" xr:uid="{00000000-0006-0000-0000-0000F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55" authorId="0" shapeId="0" xr:uid="{00000000-0006-0000-0000-0000F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55" authorId="0" shapeId="0" xr:uid="{00000000-0006-0000-0000-0000F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55" authorId="0" shapeId="0" xr:uid="{00000000-0006-0000-0000-0000F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J55" authorId="0" shapeId="0" xr:uid="{00000000-0006-0000-0000-0000F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55" authorId="0" shapeId="0" xr:uid="{00000000-0006-0000-0000-00000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55" authorId="0" shapeId="0" xr:uid="{00000000-0006-0000-0000-00000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N55" authorId="0" shapeId="0" xr:uid="{00000000-0006-0000-0000-00000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O55" authorId="0" shapeId="0" xr:uid="{00000000-0006-0000-0000-00000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P55" authorId="0" shapeId="0" xr:uid="{00000000-0006-0000-0000-00000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Suburban (On the edge of a major city)
Male / Rural (Distant from a major city)</t>
        </r>
      </text>
    </comment>
    <comment ref="CQ55" authorId="0" shapeId="0" xr:uid="{00000000-0006-0000-0000-00000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R55" authorId="0" shapeId="0" xr:uid="{00000000-0006-0000-0000-00000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T55" authorId="0" shapeId="0" xr:uid="{00000000-0006-0000-0000-00000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White Non-Hispanic / Caucasian
Male / Hispanic or Latino
Male / Black or African American</t>
        </r>
      </text>
    </comment>
    <comment ref="CU55" authorId="0" shapeId="0" xr:uid="{00000000-0006-0000-0000-00000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sian
Male / Asian</t>
        </r>
      </text>
    </comment>
    <comment ref="CV55" authorId="0" shapeId="0" xr:uid="{00000000-0006-0000-0000-00000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Hispanic or Latino
Male / Black or African American</t>
        </r>
      </text>
    </comment>
    <comment ref="CW55" authorId="0" shapeId="0" xr:uid="{00000000-0006-0000-0000-00000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Female / Additional ethnicities
Male / White Non-Hispanic / Caucasian
Male / Hispanic or Latino
Male / Black or African American</t>
        </r>
      </text>
    </comment>
    <comment ref="CX55" authorId="0" shapeId="0" xr:uid="{00000000-0006-0000-0000-00000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Asian</t>
        </r>
      </text>
    </comment>
    <comment ref="CY55" authorId="0" shapeId="0" xr:uid="{00000000-0006-0000-0000-00000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sian
Male / Black or African American
Male / Asian</t>
        </r>
      </text>
    </comment>
    <comment ref="CZ55" authorId="0" shapeId="0" xr:uid="{00000000-0006-0000-0000-00000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Female / Asian
Male / Asian</t>
        </r>
      </text>
    </comment>
    <comment ref="DA55" authorId="0" shapeId="0" xr:uid="{00000000-0006-0000-0000-00000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Female / Asian
Male / White Non-Hispanic / Caucasian
Male / Asian</t>
        </r>
      </text>
    </comment>
    <comment ref="DB55" authorId="0" shapeId="0" xr:uid="{00000000-0006-0000-0000-00000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Additional ethnicities
Male / White Non-Hispanic / Caucasian
Male / Hispanic or Latino
Male / Black or African American</t>
        </r>
      </text>
    </comment>
    <comment ref="DE55" authorId="0" shapeId="0" xr:uid="{00000000-0006-0000-0000-00001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Graduated Four-Year College</t>
        </r>
      </text>
    </comment>
    <comment ref="DG55" authorId="0" shapeId="0" xr:uid="{00000000-0006-0000-0000-00001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Graduated Four-Year College
Male / Post-Graduate Degree or higher</t>
        </r>
      </text>
    </comment>
    <comment ref="DH55" authorId="0" shapeId="0" xr:uid="{00000000-0006-0000-0000-00001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J55" authorId="0" shapeId="0" xr:uid="{00000000-0006-0000-0000-00001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</t>
        </r>
      </text>
    </comment>
    <comment ref="DM55" authorId="0" shapeId="0" xr:uid="{00000000-0006-0000-0000-00001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N55" authorId="0" shapeId="0" xr:uid="{00000000-0006-0000-0000-00001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P55" authorId="0" shapeId="0" xr:uid="{00000000-0006-0000-0000-00001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Q55" authorId="0" shapeId="0" xr:uid="{00000000-0006-0000-0000-00001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R55" authorId="0" shapeId="0" xr:uid="{00000000-0006-0000-0000-00001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</t>
        </r>
      </text>
    </comment>
    <comment ref="DS55" authorId="0" shapeId="0" xr:uid="{00000000-0006-0000-0000-00001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T55" authorId="0" shapeId="0" xr:uid="{00000000-0006-0000-0000-00001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U55" authorId="0" shapeId="0" xr:uid="{00000000-0006-0000-0000-00001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Female / Another party not listed
Male / Independent/ Party not declared</t>
        </r>
      </text>
    </comment>
    <comment ref="DV55" authorId="0" shapeId="0" xr:uid="{00000000-0006-0000-0000-00001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Y55" authorId="0" shapeId="0" xr:uid="{00000000-0006-0000-0000-00001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</t>
        </r>
      </text>
    </comment>
    <comment ref="DZ55" authorId="0" shapeId="0" xr:uid="{00000000-0006-0000-0000-00001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No, I do not have children</t>
        </r>
      </text>
    </comment>
    <comment ref="EA55" authorId="0" shapeId="0" xr:uid="{00000000-0006-0000-0000-00001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No, I do not have children</t>
        </r>
      </text>
    </comment>
    <comment ref="EB55" authorId="0" shapeId="0" xr:uid="{00000000-0006-0000-0000-00002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55" authorId="0" shapeId="0" xr:uid="{00000000-0006-0000-0000-00002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D55" authorId="0" shapeId="0" xr:uid="{00000000-0006-0000-0000-00002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
Male / Yes, but they are all 18 or older</t>
        </r>
      </text>
    </comment>
    <comment ref="EF55" authorId="0" shapeId="0" xr:uid="{00000000-0006-0000-0000-00002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Under $50k
Male / $50k - $100k
Male / Over $100k</t>
        </r>
      </text>
    </comment>
    <comment ref="EG55" authorId="0" shapeId="0" xr:uid="{00000000-0006-0000-0000-00002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I55" authorId="0" shapeId="0" xr:uid="{00000000-0006-0000-0000-00002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J55" authorId="0" shapeId="0" xr:uid="{00000000-0006-0000-0000-00002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K55" authorId="0" shapeId="0" xr:uid="{00000000-0006-0000-0000-00002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M55" authorId="0" shapeId="0" xr:uid="{00000000-0006-0000-0000-00002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N55" authorId="0" shapeId="0" xr:uid="{00000000-0006-0000-0000-00002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
Male / No</t>
        </r>
      </text>
    </comment>
    <comment ref="EO55" authorId="0" shapeId="0" xr:uid="{00000000-0006-0000-0000-00002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P55" authorId="0" shapeId="0" xr:uid="{00000000-0006-0000-0000-00002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Yes</t>
        </r>
      </text>
    </comment>
    <comment ref="ER55" authorId="0" shapeId="0" xr:uid="{00000000-0006-0000-0000-00002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S55" authorId="0" shapeId="0" xr:uid="{00000000-0006-0000-0000-00002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Divorced</t>
        </r>
      </text>
    </comment>
    <comment ref="ET55" authorId="0" shapeId="0" xr:uid="{00000000-0006-0000-0000-00002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V55" authorId="0" shapeId="0" xr:uid="{00000000-0006-0000-0000-00002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W55" authorId="0" shapeId="0" xr:uid="{00000000-0006-0000-0000-00003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Divorced</t>
        </r>
      </text>
    </comment>
    <comment ref="EX55" authorId="0" shapeId="0" xr:uid="{00000000-0006-0000-0000-00003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Divorced</t>
        </r>
      </text>
    </comment>
    <comment ref="EY55" authorId="0" shapeId="0" xr:uid="{00000000-0006-0000-0000-00003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Currently Married
Male / Single / Never Married
Male / Separated</t>
        </r>
      </text>
    </comment>
    <comment ref="EZ55" authorId="0" shapeId="0" xr:uid="{00000000-0006-0000-0000-00003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FC55" authorId="0" shapeId="0" xr:uid="{00000000-0006-0000-0000-00003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55" authorId="0" shapeId="0" xr:uid="{00000000-0006-0000-0000-00003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E55" authorId="0" shapeId="0" xr:uid="{00000000-0006-0000-0000-00003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55" authorId="0" shapeId="0" xr:uid="{00000000-0006-0000-0000-00003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55" authorId="0" shapeId="0" xr:uid="{00000000-0006-0000-0000-00003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</t>
        </r>
      </text>
    </comment>
    <comment ref="FI55" authorId="0" shapeId="0" xr:uid="{00000000-0006-0000-0000-00003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</t>
        </r>
      </text>
    </comment>
    <comment ref="FJ55" authorId="0" shapeId="0" xr:uid="{00000000-0006-0000-0000-00003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Independent/ Party not declared</t>
        </r>
      </text>
    </comment>
    <comment ref="FL55" authorId="0" shapeId="0" xr:uid="{00000000-0006-0000-0000-00003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M55" authorId="0" shapeId="0" xr:uid="{00000000-0006-0000-0000-00003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N55" authorId="0" shapeId="0" xr:uid="{00000000-0006-0000-0000-00003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Q55" authorId="0" shapeId="0" xr:uid="{00000000-0006-0000-0000-00003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R55" authorId="0" shapeId="0" xr:uid="{00000000-0006-0000-0000-00003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S55" authorId="0" shapeId="0" xr:uid="{00000000-0006-0000-0000-00004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T55" authorId="0" shapeId="0" xr:uid="{00000000-0006-0000-0000-00004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U55" authorId="0" shapeId="0" xr:uid="{00000000-0006-0000-0000-00004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V55" authorId="0" shapeId="0" xr:uid="{00000000-0006-0000-0000-00004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X55" authorId="0" shapeId="0" xr:uid="{00000000-0006-0000-0000-00004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55+ / White Non-Hispanic / Caucasian
55+ / Asian</t>
        </r>
      </text>
    </comment>
    <comment ref="FY55" authorId="0" shapeId="0" xr:uid="{00000000-0006-0000-0000-00004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55+ / White Non-Hispanic / Caucasian
55+ / Asian</t>
        </r>
      </text>
    </comment>
    <comment ref="FZ55" authorId="0" shapeId="0" xr:uid="{00000000-0006-0000-0000-00004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55+ / White Non-Hispanic / Caucasian
55+ / Asian</t>
        </r>
      </text>
    </comment>
    <comment ref="GA55" authorId="0" shapeId="0" xr:uid="{00000000-0006-0000-0000-00004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dditional ethnicities
55+ / Hispanic or Latino</t>
        </r>
      </text>
    </comment>
    <comment ref="GB55" authorId="0" shapeId="0" xr:uid="{00000000-0006-0000-0000-00004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55+ / White Non-Hispanic / Caucasian
55+ / Asian</t>
        </r>
      </text>
    </comment>
    <comment ref="GC55" authorId="0" shapeId="0" xr:uid="{00000000-0006-0000-0000-00004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dditional ethnicities
55+ / Hispanic or Latino</t>
        </r>
      </text>
    </comment>
    <comment ref="GD55" authorId="0" shapeId="0" xr:uid="{00000000-0006-0000-0000-00004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55+ / White Non-Hispanic / Caucasian</t>
        </r>
      </text>
    </comment>
    <comment ref="GF55" authorId="0" shapeId="0" xr:uid="{00000000-0006-0000-0000-00004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dditional ethnicities</t>
        </r>
      </text>
    </comment>
    <comment ref="GI55" authorId="0" shapeId="0" xr:uid="{00000000-0006-0000-0000-00004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</t>
        </r>
      </text>
    </comment>
    <comment ref="GJ55" authorId="0" shapeId="0" xr:uid="{00000000-0006-0000-0000-00004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55" authorId="0" shapeId="0" xr:uid="{00000000-0006-0000-0000-00004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
55+ / Over $100k</t>
        </r>
      </text>
    </comment>
    <comment ref="GL55" authorId="0" shapeId="0" xr:uid="{00000000-0006-0000-0000-00004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55" authorId="0" shapeId="0" xr:uid="{00000000-0006-0000-0000-00005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55" authorId="0" shapeId="0" xr:uid="{00000000-0006-0000-0000-00005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P55" authorId="0" shapeId="0" xr:uid="{00000000-0006-0000-0000-00005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55+ / Full-time
55+ / Part-time
55+ / Not Employed
55+ / Other (please specify)</t>
        </r>
      </text>
    </comment>
    <comment ref="GQ55" authorId="0" shapeId="0" xr:uid="{00000000-0006-0000-0000-00005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
55+ / Not Employed
55+ / Other (please specify)</t>
        </r>
      </text>
    </comment>
    <comment ref="GR55" authorId="0" shapeId="0" xr:uid="{00000000-0006-0000-0000-00005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S55" authorId="0" shapeId="0" xr:uid="{00000000-0006-0000-0000-00005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U55" authorId="0" shapeId="0" xr:uid="{00000000-0006-0000-0000-00005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Other (please specify)</t>
        </r>
      </text>
    </comment>
    <comment ref="GV55" authorId="0" shapeId="0" xr:uid="{00000000-0006-0000-0000-00005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W55" authorId="0" shapeId="0" xr:uid="{00000000-0006-0000-0000-00005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Y55" authorId="0" shapeId="0" xr:uid="{00000000-0006-0000-0000-00005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</t>
        </r>
      </text>
    </comment>
    <comment ref="HA55" authorId="0" shapeId="0" xr:uid="{00000000-0006-0000-0000-00005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Divorced
55+ / Currently Married
55+ / Single / Never Married
55+ / Divorced
55+ / Widowed</t>
        </r>
      </text>
    </comment>
    <comment ref="HB55" authorId="0" shapeId="0" xr:uid="{00000000-0006-0000-0000-00005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Divorced
55+ / Currently Married
55+ / Single / Never Married
55+ / Divorced
55+ / Widowed</t>
        </r>
      </text>
    </comment>
    <comment ref="HC55" authorId="0" shapeId="0" xr:uid="{00000000-0006-0000-0000-00005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F55" authorId="0" shapeId="0" xr:uid="{00000000-0006-0000-0000-00005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G55" authorId="0" shapeId="0" xr:uid="{00000000-0006-0000-0000-00005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H55" authorId="0" shapeId="0" xr:uid="{00000000-0006-0000-0000-00005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J55" authorId="0" shapeId="0" xr:uid="{00000000-0006-0000-0000-00006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L55" authorId="0" shapeId="0" xr:uid="{00000000-0006-0000-0000-00006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M55" authorId="0" shapeId="0" xr:uid="{00000000-0006-0000-0000-00006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Liberal
Independent/ Party not declared / Moderate
Independent/ Party not declared / Conservative</t>
        </r>
      </text>
    </comment>
    <comment ref="HN55" authorId="0" shapeId="0" xr:uid="{00000000-0006-0000-0000-00006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Conservative
Independent/ Party not declared / Liberal
Independent/ Party not declared / Conservative</t>
        </r>
      </text>
    </comment>
    <comment ref="HO55" authorId="0" shapeId="0" xr:uid="{00000000-0006-0000-0000-00006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Conservative
Independent/ Party not declared / Conservative</t>
        </r>
      </text>
    </comment>
    <comment ref="HP55" authorId="0" shapeId="0" xr:uid="{00000000-0006-0000-0000-00006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
Independent/ Party not declared / Conservative</t>
        </r>
      </text>
    </comment>
    <comment ref="HQ55" authorId="0" shapeId="0" xr:uid="{00000000-0006-0000-0000-00006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Liberal
Independent/ Party not declared / Moderate
Independent/ Party not declared / Conservative</t>
        </r>
      </text>
    </comment>
    <comment ref="HR55" authorId="0" shapeId="0" xr:uid="{00000000-0006-0000-0000-00006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
Independent/ Party not declared / Conservative</t>
        </r>
      </text>
    </comment>
    <comment ref="HS55" authorId="0" shapeId="0" xr:uid="{00000000-0006-0000-0000-00006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Moderate
Democrat / Conservative
Independent/ Party not declared / Liberal</t>
        </r>
      </text>
    </comment>
    <comment ref="HT55" authorId="0" shapeId="0" xr:uid="{00000000-0006-0000-0000-00006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
Democrat / Conservative
Independent/ Party not declared / Liberal</t>
        </r>
      </text>
    </comment>
    <comment ref="HV55" authorId="0" shapeId="0" xr:uid="{00000000-0006-0000-0000-00006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W55" authorId="0" shapeId="0" xr:uid="{00000000-0006-0000-0000-00006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U56" authorId="0" shapeId="0" xr:uid="{00000000-0006-0000-0000-00006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V56" authorId="0" shapeId="0" xr:uid="{00000000-0006-0000-0000-00006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56" authorId="0" shapeId="0" xr:uid="{00000000-0006-0000-0000-00006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X56" authorId="0" shapeId="0" xr:uid="{00000000-0006-0000-0000-00006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Y56" authorId="0" shapeId="0" xr:uid="{00000000-0006-0000-0000-00007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56" authorId="0" shapeId="0" xr:uid="{00000000-0006-0000-0000-00007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56" authorId="0" shapeId="0" xr:uid="{00000000-0006-0000-0000-00007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56" authorId="0" shapeId="0" xr:uid="{00000000-0006-0000-0000-00007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56" authorId="0" shapeId="0" xr:uid="{00000000-0006-0000-0000-00007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56" authorId="0" shapeId="0" xr:uid="{00000000-0006-0000-0000-00007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BO56" authorId="0" shapeId="0" xr:uid="{00000000-0006-0000-0000-00007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56" authorId="0" shapeId="0" xr:uid="{00000000-0006-0000-0000-00007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</t>
        </r>
      </text>
    </comment>
    <comment ref="BQ56" authorId="0" shapeId="0" xr:uid="{00000000-0006-0000-0000-00007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56" authorId="0" shapeId="0" xr:uid="{00000000-0006-0000-0000-00007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56" authorId="0" shapeId="0" xr:uid="{00000000-0006-0000-0000-00007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56" authorId="0" shapeId="0" xr:uid="{00000000-0006-0000-0000-00007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56" authorId="0" shapeId="0" xr:uid="{00000000-0006-0000-0000-00007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56" authorId="0" shapeId="0" xr:uid="{00000000-0006-0000-0000-00007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56" authorId="0" shapeId="0" xr:uid="{00000000-0006-0000-0000-00007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A56" authorId="0" shapeId="0" xr:uid="{00000000-0006-0000-0000-00007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CB56" authorId="0" shapeId="0" xr:uid="{00000000-0006-0000-0000-00008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D56" authorId="0" shapeId="0" xr:uid="{00000000-0006-0000-0000-00008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56" authorId="0" shapeId="0" xr:uid="{00000000-0006-0000-0000-00008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56" authorId="0" shapeId="0" xr:uid="{00000000-0006-0000-0000-00008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56" authorId="0" shapeId="0" xr:uid="{00000000-0006-0000-0000-00008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I56" authorId="0" shapeId="0" xr:uid="{00000000-0006-0000-0000-00008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56" authorId="0" shapeId="0" xr:uid="{00000000-0006-0000-0000-00008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K56" authorId="0" shapeId="0" xr:uid="{00000000-0006-0000-0000-00008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56" authorId="0" shapeId="0" xr:uid="{00000000-0006-0000-0000-00008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N56" authorId="0" shapeId="0" xr:uid="{00000000-0006-0000-0000-00008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O56" authorId="0" shapeId="0" xr:uid="{00000000-0006-0000-0000-00008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P56" authorId="0" shapeId="0" xr:uid="{00000000-0006-0000-0000-00008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Suburban (On the edge of a major city)
Male / Rural (Distant from a major city)</t>
        </r>
      </text>
    </comment>
    <comment ref="CQ56" authorId="0" shapeId="0" xr:uid="{00000000-0006-0000-0000-00008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R56" authorId="0" shapeId="0" xr:uid="{00000000-0006-0000-0000-00008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</t>
        </r>
      </text>
    </comment>
    <comment ref="DG56" authorId="0" shapeId="0" xr:uid="{00000000-0006-0000-0000-00008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H56" authorId="0" shapeId="0" xr:uid="{00000000-0006-0000-0000-00008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Male / Graduated Four-Year College
Male / Post-Graduate Degree or higher</t>
        </r>
      </text>
    </comment>
    <comment ref="DM56" authorId="0" shapeId="0" xr:uid="{00000000-0006-0000-0000-00009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N56" authorId="0" shapeId="0" xr:uid="{00000000-0006-0000-0000-00009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P56" authorId="0" shapeId="0" xr:uid="{00000000-0006-0000-0000-00009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Q56" authorId="0" shapeId="0" xr:uid="{00000000-0006-0000-0000-00009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
Male / Republican
Male / Independent/ Party not declared</t>
        </r>
      </text>
    </comment>
    <comment ref="DR56" authorId="0" shapeId="0" xr:uid="{00000000-0006-0000-0000-00009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T56" authorId="0" shapeId="0" xr:uid="{00000000-0006-0000-0000-00009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U56" authorId="0" shapeId="0" xr:uid="{00000000-0006-0000-0000-00009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V56" authorId="0" shapeId="0" xr:uid="{00000000-0006-0000-0000-00009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</t>
        </r>
      </text>
    </comment>
    <comment ref="DY56" authorId="0" shapeId="0" xr:uid="{00000000-0006-0000-0000-00009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but they are all 18 or older
Male / No, I do not have children</t>
        </r>
      </text>
    </comment>
    <comment ref="DZ56" authorId="0" shapeId="0" xr:uid="{00000000-0006-0000-0000-00009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</t>
        </r>
      </text>
    </comment>
    <comment ref="EA56" authorId="0" shapeId="0" xr:uid="{00000000-0006-0000-0000-00009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</t>
        </r>
      </text>
    </comment>
    <comment ref="EB56" authorId="0" shapeId="0" xr:uid="{00000000-0006-0000-0000-00009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but they are all 18 or older
Male / No, I do not have children</t>
        </r>
      </text>
    </comment>
    <comment ref="EC56" authorId="0" shapeId="0" xr:uid="{00000000-0006-0000-0000-00009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</t>
        </r>
      </text>
    </comment>
    <comment ref="ED56" authorId="0" shapeId="0" xr:uid="{00000000-0006-0000-0000-00009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</t>
        </r>
      </text>
    </comment>
    <comment ref="EG56" authorId="0" shapeId="0" xr:uid="{00000000-0006-0000-0000-00009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</t>
        </r>
      </text>
    </comment>
    <comment ref="EH56" authorId="0" shapeId="0" xr:uid="{00000000-0006-0000-0000-00009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</t>
        </r>
      </text>
    </comment>
    <comment ref="EJ56" authorId="0" shapeId="0" xr:uid="{00000000-0006-0000-0000-0000A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</t>
        </r>
      </text>
    </comment>
    <comment ref="ER56" authorId="0" shapeId="0" xr:uid="{00000000-0006-0000-0000-0000A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Divorced</t>
        </r>
      </text>
    </comment>
    <comment ref="ES56" authorId="0" shapeId="0" xr:uid="{00000000-0006-0000-0000-0000A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V56" authorId="0" shapeId="0" xr:uid="{00000000-0006-0000-0000-0000A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W56" authorId="0" shapeId="0" xr:uid="{00000000-0006-0000-0000-0000A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</t>
        </r>
      </text>
    </comment>
    <comment ref="EX56" authorId="0" shapeId="0" xr:uid="{00000000-0006-0000-0000-0000A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Divorced</t>
        </r>
      </text>
    </comment>
    <comment ref="EY56" authorId="0" shapeId="0" xr:uid="{00000000-0006-0000-0000-0000A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Single / Never Married
Male / Widowed</t>
        </r>
      </text>
    </comment>
    <comment ref="FA56" authorId="0" shapeId="0" xr:uid="{00000000-0006-0000-0000-0000A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FC56" authorId="0" shapeId="0" xr:uid="{00000000-0006-0000-0000-0000A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D56" authorId="0" shapeId="0" xr:uid="{00000000-0006-0000-0000-0000A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E56" authorId="0" shapeId="0" xr:uid="{00000000-0006-0000-0000-0000A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F56" authorId="0" shapeId="0" xr:uid="{00000000-0006-0000-0000-0000A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56" authorId="0" shapeId="0" xr:uid="{00000000-0006-0000-0000-0000A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Democrat
55+ / Independent/ Party not declared</t>
        </r>
      </text>
    </comment>
    <comment ref="FI56" authorId="0" shapeId="0" xr:uid="{00000000-0006-0000-0000-0000A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
55+ / Republican
55+ / Democrat
55+ / Independent/ Party not declared</t>
        </r>
      </text>
    </comment>
    <comment ref="FJ56" authorId="0" shapeId="0" xr:uid="{00000000-0006-0000-0000-0000A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Democrat
55+ / Independent/ Party not declared</t>
        </r>
      </text>
    </comment>
    <comment ref="FK56" authorId="0" shapeId="0" xr:uid="{00000000-0006-0000-0000-0000A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L56" authorId="0" shapeId="0" xr:uid="{00000000-0006-0000-0000-0000B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M56" authorId="0" shapeId="0" xr:uid="{00000000-0006-0000-0000-0000B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N56" authorId="0" shapeId="0" xr:uid="{00000000-0006-0000-0000-0000B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Q56" authorId="0" shapeId="0" xr:uid="{00000000-0006-0000-0000-0000B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R56" authorId="0" shapeId="0" xr:uid="{00000000-0006-0000-0000-0000B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S56" authorId="0" shapeId="0" xr:uid="{00000000-0006-0000-0000-0000B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T56" authorId="0" shapeId="0" xr:uid="{00000000-0006-0000-0000-0000B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U56" authorId="0" shapeId="0" xr:uid="{00000000-0006-0000-0000-0000B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V56" authorId="0" shapeId="0" xr:uid="{00000000-0006-0000-0000-0000B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X56" authorId="0" shapeId="0" xr:uid="{00000000-0006-0000-0000-0000B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Asian</t>
        </r>
      </text>
    </comment>
    <comment ref="FY56" authorId="0" shapeId="0" xr:uid="{00000000-0006-0000-0000-0000B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Asian</t>
        </r>
      </text>
    </comment>
    <comment ref="FZ56" authorId="0" shapeId="0" xr:uid="{00000000-0006-0000-0000-0000B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</t>
        </r>
      </text>
    </comment>
    <comment ref="GA56" authorId="0" shapeId="0" xr:uid="{00000000-0006-0000-0000-0000B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</t>
        </r>
      </text>
    </comment>
    <comment ref="GB56" authorId="0" shapeId="0" xr:uid="{00000000-0006-0000-0000-0000B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Asian</t>
        </r>
      </text>
    </comment>
    <comment ref="GC56" authorId="0" shapeId="0" xr:uid="{00000000-0006-0000-0000-0000B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D56" authorId="0" shapeId="0" xr:uid="{00000000-0006-0000-0000-0000B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F56" authorId="0" shapeId="0" xr:uid="{00000000-0006-0000-0000-0000C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Additional ethnicities</t>
        </r>
      </text>
    </comment>
    <comment ref="GI56" authorId="0" shapeId="0" xr:uid="{00000000-0006-0000-0000-0000C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J56" authorId="0" shapeId="0" xr:uid="{00000000-0006-0000-0000-0000C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56" authorId="0" shapeId="0" xr:uid="{00000000-0006-0000-0000-0000C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
55+ / Over $100k</t>
        </r>
      </text>
    </comment>
    <comment ref="GL56" authorId="0" shapeId="0" xr:uid="{00000000-0006-0000-0000-0000C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56" authorId="0" shapeId="0" xr:uid="{00000000-0006-0000-0000-0000C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56" authorId="0" shapeId="0" xr:uid="{00000000-0006-0000-0000-0000C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56" authorId="0" shapeId="0" xr:uid="{00000000-0006-0000-0000-0000C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Full-time
55+ / Part-time
55+ / Not Employed
55+ / Other (please specify)</t>
        </r>
      </text>
    </comment>
    <comment ref="GQ56" authorId="0" shapeId="0" xr:uid="{00000000-0006-0000-0000-0000C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Full-time
55+ / Part-time
55+ / Not Employed
55+ / Other (please specify)</t>
        </r>
      </text>
    </comment>
    <comment ref="GR56" authorId="0" shapeId="0" xr:uid="{00000000-0006-0000-0000-0000C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S56" authorId="0" shapeId="0" xr:uid="{00000000-0006-0000-0000-0000C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T56" authorId="0" shapeId="0" xr:uid="{00000000-0006-0000-0000-0000C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U56" authorId="0" shapeId="0" xr:uid="{00000000-0006-0000-0000-0000C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V56" authorId="0" shapeId="0" xr:uid="{00000000-0006-0000-0000-0000C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W56" authorId="0" shapeId="0" xr:uid="{00000000-0006-0000-0000-0000C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Stay at home parent</t>
        </r>
      </text>
    </comment>
    <comment ref="GY56" authorId="0" shapeId="0" xr:uid="{00000000-0006-0000-0000-0000C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Stay at home parent</t>
        </r>
      </text>
    </comment>
    <comment ref="HA56" authorId="0" shapeId="0" xr:uid="{00000000-0006-0000-0000-0000D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</t>
        </r>
      </text>
    </comment>
    <comment ref="HB56" authorId="0" shapeId="0" xr:uid="{00000000-0006-0000-0000-0000D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</t>
        </r>
      </text>
    </comment>
    <comment ref="HC56" authorId="0" shapeId="0" xr:uid="{00000000-0006-0000-0000-0000D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</t>
        </r>
      </text>
    </comment>
    <comment ref="HD56" authorId="0" shapeId="0" xr:uid="{00000000-0006-0000-0000-0000D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ivorced</t>
        </r>
      </text>
    </comment>
    <comment ref="HF56" authorId="0" shapeId="0" xr:uid="{00000000-0006-0000-0000-0000D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G56" authorId="0" shapeId="0" xr:uid="{00000000-0006-0000-0000-0000D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H56" authorId="0" shapeId="0" xr:uid="{00000000-0006-0000-0000-0000D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</t>
        </r>
      </text>
    </comment>
    <comment ref="HM56" authorId="0" shapeId="0" xr:uid="{00000000-0006-0000-0000-0000D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</t>
        </r>
      </text>
    </comment>
    <comment ref="HN56" authorId="0" shapeId="0" xr:uid="{00000000-0006-0000-0000-0000D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</t>
        </r>
      </text>
    </comment>
    <comment ref="HO56" authorId="0" shapeId="0" xr:uid="{00000000-0006-0000-0000-0000D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Moderate
Independent/ Party not declared / Conservative</t>
        </r>
      </text>
    </comment>
    <comment ref="HP56" authorId="0" shapeId="0" xr:uid="{00000000-0006-0000-0000-0000D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Moderate
Independent/ Party not declared / Conservative</t>
        </r>
      </text>
    </comment>
    <comment ref="HS56" authorId="0" shapeId="0" xr:uid="{00000000-0006-0000-0000-0000D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</t>
        </r>
      </text>
    </comment>
    <comment ref="HT56" authorId="0" shapeId="0" xr:uid="{00000000-0006-0000-0000-0000D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</t>
        </r>
      </text>
    </comment>
    <comment ref="BC57" authorId="0" shapeId="0" xr:uid="{00000000-0006-0000-0000-0000D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E57" authorId="0" shapeId="0" xr:uid="{00000000-0006-0000-0000-0000D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E57" authorId="0" shapeId="0" xr:uid="{00000000-0006-0000-0000-0000D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F57" authorId="0" shapeId="0" xr:uid="{00000000-0006-0000-0000-0000E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I57" authorId="0" shapeId="0" xr:uid="{00000000-0006-0000-0000-0000E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K57" authorId="0" shapeId="0" xr:uid="{00000000-0006-0000-0000-0000E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N57" authorId="0" shapeId="0" xr:uid="{00000000-0006-0000-0000-0000E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Q57" authorId="0" shapeId="0" xr:uid="{00000000-0006-0000-0000-0000E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</t>
        </r>
      </text>
    </comment>
    <comment ref="CT57" authorId="0" shapeId="0" xr:uid="{00000000-0006-0000-0000-0000E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W57" authorId="0" shapeId="0" xr:uid="{00000000-0006-0000-0000-0000E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X57" authorId="0" shapeId="0" xr:uid="{00000000-0006-0000-0000-0000E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Y57" authorId="0" shapeId="0" xr:uid="{00000000-0006-0000-0000-0000E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DB57" authorId="0" shapeId="0" xr:uid="{00000000-0006-0000-0000-0000E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sian
Female / Additional ethnicities
Male / White Non-Hispanic / Caucasian</t>
        </r>
      </text>
    </comment>
    <comment ref="DJ57" authorId="0" shapeId="0" xr:uid="{00000000-0006-0000-0000-0000E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</t>
        </r>
      </text>
    </comment>
    <comment ref="DL57" authorId="0" shapeId="0" xr:uid="{00000000-0006-0000-0000-0000E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M57" authorId="0" shapeId="0" xr:uid="{00000000-0006-0000-0000-0000E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Q57" authorId="0" shapeId="0" xr:uid="{00000000-0006-0000-0000-0000E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Female / Another party not listed
Male / Republican
Male / Democrat</t>
        </r>
      </text>
    </comment>
    <comment ref="DR57" authorId="0" shapeId="0" xr:uid="{00000000-0006-0000-0000-0000E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S57" authorId="0" shapeId="0" xr:uid="{00000000-0006-0000-0000-0000E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T57" authorId="0" shapeId="0" xr:uid="{00000000-0006-0000-0000-0000F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U57" authorId="0" shapeId="0" xr:uid="{00000000-0006-0000-0000-0000F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Z57" authorId="0" shapeId="0" xr:uid="{00000000-0006-0000-0000-0000F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but they are all 18 or older
Male / No, I do not have children</t>
        </r>
      </text>
    </comment>
    <comment ref="EA57" authorId="0" shapeId="0" xr:uid="{00000000-0006-0000-0000-0000F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</t>
        </r>
      </text>
    </comment>
    <comment ref="EC57" authorId="0" shapeId="0" xr:uid="{00000000-0006-0000-0000-0000F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</t>
        </r>
      </text>
    </comment>
    <comment ref="ED57" authorId="0" shapeId="0" xr:uid="{00000000-0006-0000-0000-0000F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</t>
        </r>
      </text>
    </comment>
    <comment ref="EN57" authorId="0" shapeId="0" xr:uid="{00000000-0006-0000-0000-0000F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57" authorId="0" shapeId="0" xr:uid="{00000000-0006-0000-0000-0000F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R57" authorId="0" shapeId="0" xr:uid="{00000000-0006-0000-0000-0000F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</t>
        </r>
      </text>
    </comment>
    <comment ref="ES57" authorId="0" shapeId="0" xr:uid="{00000000-0006-0000-0000-0000F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</t>
        </r>
      </text>
    </comment>
    <comment ref="EX57" authorId="0" shapeId="0" xr:uid="{00000000-0006-0000-0000-0000F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</t>
        </r>
      </text>
    </comment>
    <comment ref="FI57" authorId="0" shapeId="0" xr:uid="{00000000-0006-0000-0000-0000F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Another party not listed</t>
        </r>
      </text>
    </comment>
    <comment ref="FJ57" authorId="0" shapeId="0" xr:uid="{00000000-0006-0000-0000-0000F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Independent/ Party not declared</t>
        </r>
      </text>
    </comment>
    <comment ref="FM57" authorId="0" shapeId="0" xr:uid="{00000000-0006-0000-0000-0000F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nother party not listed</t>
        </r>
      </text>
    </comment>
    <comment ref="FN57" authorId="0" shapeId="0" xr:uid="{00000000-0006-0000-0000-0000F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Another party not listed</t>
        </r>
      </text>
    </comment>
    <comment ref="FO57" authorId="0" shapeId="0" xr:uid="{00000000-0006-0000-0000-0000F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Democrat
55+ / Independent/ Party not declared</t>
        </r>
      </text>
    </comment>
    <comment ref="FS57" authorId="0" shapeId="0" xr:uid="{00000000-0006-0000-0000-00000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ural (Distant from a major city)</t>
        </r>
      </text>
    </comment>
    <comment ref="FV57" authorId="0" shapeId="0" xr:uid="{00000000-0006-0000-0000-00000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Y57" authorId="0" shapeId="0" xr:uid="{00000000-0006-0000-0000-00000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Black or African American</t>
        </r>
      </text>
    </comment>
    <comment ref="FZ57" authorId="0" shapeId="0" xr:uid="{00000000-0006-0000-0000-00000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Black or African American</t>
        </r>
      </text>
    </comment>
    <comment ref="GE57" authorId="0" shapeId="0" xr:uid="{00000000-0006-0000-0000-00000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Asian
55+ / Additional ethnicities</t>
        </r>
      </text>
    </comment>
    <comment ref="GF57" authorId="0" shapeId="0" xr:uid="{00000000-0006-0000-0000-00000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Black or African American</t>
        </r>
      </text>
    </comment>
    <comment ref="GG57" authorId="0" shapeId="0" xr:uid="{00000000-0006-0000-0000-00000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Black or African American</t>
        </r>
      </text>
    </comment>
    <comment ref="GL57" authorId="0" shapeId="0" xr:uid="{00000000-0006-0000-0000-00000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N57" authorId="0" shapeId="0" xr:uid="{00000000-0006-0000-0000-00000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</t>
        </r>
      </text>
    </comment>
    <comment ref="HA57" authorId="0" shapeId="0" xr:uid="{00000000-0006-0000-0000-00000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B57" authorId="0" shapeId="0" xr:uid="{00000000-0006-0000-0000-00000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ivorced
55+ / Separated</t>
        </r>
      </text>
    </comment>
    <comment ref="HC57" authorId="0" shapeId="0" xr:uid="{00000000-0006-0000-0000-00000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Divorced
55+ / Separated
55+ / Widowed</t>
        </r>
      </text>
    </comment>
    <comment ref="HD57" authorId="0" shapeId="0" xr:uid="{00000000-0006-0000-0000-00000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Separated</t>
        </r>
      </text>
    </comment>
    <comment ref="HE57" authorId="0" shapeId="0" xr:uid="{00000000-0006-0000-0000-00000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ivorced
55+ / Widowed</t>
        </r>
      </text>
    </comment>
    <comment ref="HF57" authorId="0" shapeId="0" xr:uid="{00000000-0006-0000-0000-00000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G57" authorId="0" shapeId="0" xr:uid="{00000000-0006-0000-0000-00000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H57" authorId="0" shapeId="0" xr:uid="{00000000-0006-0000-0000-00001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Divorced
18-54 / Widowed
55+ / Separated</t>
        </r>
      </text>
    </comment>
    <comment ref="HI57" authorId="0" shapeId="0" xr:uid="{00000000-0006-0000-0000-00001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
55+ / Currently Married
55+ / Single / Never Married
55+ / Divorced
55+ / Widowed</t>
        </r>
      </text>
    </comment>
    <comment ref="HJ57" authorId="0" shapeId="0" xr:uid="{00000000-0006-0000-0000-00001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18-54 / Widowed
55+ / Separated</t>
        </r>
      </text>
    </comment>
    <comment ref="HP57" authorId="0" shapeId="0" xr:uid="{00000000-0006-0000-0000-00001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Q57" authorId="0" shapeId="0" xr:uid="{00000000-0006-0000-0000-00001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V57" authorId="0" shapeId="0" xr:uid="{00000000-0006-0000-0000-00001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
Democrat / Conservative</t>
        </r>
      </text>
    </comment>
    <comment ref="D58" authorId="0" shapeId="0" xr:uid="{00000000-0006-0000-0000-00001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58" authorId="0" shapeId="0" xr:uid="{00000000-0006-0000-0000-00001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58" authorId="0" shapeId="0" xr:uid="{00000000-0006-0000-0000-00001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58" authorId="0" shapeId="0" xr:uid="{00000000-0006-0000-0000-00001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58" authorId="0" shapeId="0" xr:uid="{00000000-0006-0000-0000-00001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V58" authorId="0" shapeId="0" xr:uid="{00000000-0006-0000-0000-00001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W58" authorId="0" shapeId="0" xr:uid="{00000000-0006-0000-0000-00001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X58" authorId="0" shapeId="0" xr:uid="{00000000-0006-0000-0000-00001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Y58" authorId="0" shapeId="0" xr:uid="{00000000-0006-0000-0000-00001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58" authorId="0" shapeId="0" xr:uid="{00000000-0006-0000-0000-00001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58" authorId="0" shapeId="0" xr:uid="{00000000-0006-0000-0000-00002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58" authorId="0" shapeId="0" xr:uid="{00000000-0006-0000-0000-00002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58" authorId="0" shapeId="0" xr:uid="{00000000-0006-0000-0000-00002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58" authorId="0" shapeId="0" xr:uid="{00000000-0006-0000-0000-00002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T58" authorId="0" shapeId="0" xr:uid="{00000000-0006-0000-0000-00002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Divorced</t>
        </r>
      </text>
    </comment>
    <comment ref="AU58" authorId="0" shapeId="0" xr:uid="{00000000-0006-0000-0000-00002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Widowed</t>
        </r>
      </text>
    </comment>
    <comment ref="AV58" authorId="0" shapeId="0" xr:uid="{00000000-0006-0000-0000-00002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AX58" authorId="0" shapeId="0" xr:uid="{00000000-0006-0000-0000-00002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Z58" authorId="0" shapeId="0" xr:uid="{00000000-0006-0000-0000-00002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58" authorId="0" shapeId="0" xr:uid="{00000000-0006-0000-0000-00002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I58" authorId="0" shapeId="0" xr:uid="{00000000-0006-0000-0000-00002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J58" authorId="0" shapeId="0" xr:uid="{00000000-0006-0000-0000-00002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58" authorId="0" shapeId="0" xr:uid="{00000000-0006-0000-0000-00002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58" authorId="0" shapeId="0" xr:uid="{00000000-0006-0000-0000-00002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58" authorId="0" shapeId="0" xr:uid="{00000000-0006-0000-0000-00002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</t>
        </r>
      </text>
    </comment>
    <comment ref="BQ58" authorId="0" shapeId="0" xr:uid="{00000000-0006-0000-0000-00002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Another party not listed</t>
        </r>
      </text>
    </comment>
    <comment ref="BR58" authorId="0" shapeId="0" xr:uid="{00000000-0006-0000-0000-00003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T58" authorId="0" shapeId="0" xr:uid="{00000000-0006-0000-0000-00003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58" authorId="0" shapeId="0" xr:uid="{00000000-0006-0000-0000-00003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58" authorId="0" shapeId="0" xr:uid="{00000000-0006-0000-0000-00003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58" authorId="0" shapeId="0" xr:uid="{00000000-0006-0000-0000-00003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58" authorId="0" shapeId="0" xr:uid="{00000000-0006-0000-0000-00003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58" authorId="0" shapeId="0" xr:uid="{00000000-0006-0000-0000-00003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B58" authorId="0" shapeId="0" xr:uid="{00000000-0006-0000-0000-00003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58" authorId="0" shapeId="0" xr:uid="{00000000-0006-0000-0000-00003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58" authorId="0" shapeId="0" xr:uid="{00000000-0006-0000-0000-00003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58" authorId="0" shapeId="0" xr:uid="{00000000-0006-0000-0000-00003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58" authorId="0" shapeId="0" xr:uid="{00000000-0006-0000-0000-00003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I58" authorId="0" shapeId="0" xr:uid="{00000000-0006-0000-0000-00003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55+</t>
        </r>
      </text>
    </comment>
    <comment ref="CJ58" authorId="0" shapeId="0" xr:uid="{00000000-0006-0000-0000-00003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K58" authorId="0" shapeId="0" xr:uid="{00000000-0006-0000-0000-00003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M58" authorId="0" shapeId="0" xr:uid="{00000000-0006-0000-0000-00003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N58" authorId="0" shapeId="0" xr:uid="{00000000-0006-0000-0000-00004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O58" authorId="0" shapeId="0" xr:uid="{00000000-0006-0000-0000-00004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P58" authorId="0" shapeId="0" xr:uid="{00000000-0006-0000-0000-00004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Q58" authorId="0" shapeId="0" xr:uid="{00000000-0006-0000-0000-00004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Urban (In a major city)</t>
        </r>
      </text>
    </comment>
    <comment ref="CR58" authorId="0" shapeId="0" xr:uid="{00000000-0006-0000-0000-00004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Urban (In a major city)</t>
        </r>
      </text>
    </comment>
    <comment ref="CT58" authorId="0" shapeId="0" xr:uid="{00000000-0006-0000-0000-00004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White Non-Hispanic / Caucasian</t>
        </r>
      </text>
    </comment>
    <comment ref="CU58" authorId="0" shapeId="0" xr:uid="{00000000-0006-0000-0000-00004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Hispanic or Latino
Male / Asian
Male / Additional ethnicities</t>
        </r>
      </text>
    </comment>
    <comment ref="CV58" authorId="0" shapeId="0" xr:uid="{00000000-0006-0000-0000-00004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W58" authorId="0" shapeId="0" xr:uid="{00000000-0006-0000-0000-00004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Y58" authorId="0" shapeId="0" xr:uid="{00000000-0006-0000-0000-00004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Male / Hispanic or Latino</t>
        </r>
      </text>
    </comment>
    <comment ref="CZ58" authorId="0" shapeId="0" xr:uid="{00000000-0006-0000-0000-00004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White Non-Hispanic / Caucasian</t>
        </r>
      </text>
    </comment>
    <comment ref="DB58" authorId="0" shapeId="0" xr:uid="{00000000-0006-0000-0000-00004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DC58" authorId="0" shapeId="0" xr:uid="{00000000-0006-0000-0000-00004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DE58" authorId="0" shapeId="0" xr:uid="{00000000-0006-0000-0000-00004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F58" authorId="0" shapeId="0" xr:uid="{00000000-0006-0000-0000-00004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G58" authorId="0" shapeId="0" xr:uid="{00000000-0006-0000-0000-00004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</t>
        </r>
      </text>
    </comment>
    <comment ref="DH58" authorId="0" shapeId="0" xr:uid="{00000000-0006-0000-0000-00005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
Male / Post-Graduate Degree or higher</t>
        </r>
      </text>
    </comment>
    <comment ref="DJ58" authorId="0" shapeId="0" xr:uid="{00000000-0006-0000-0000-00005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Some College
Female / Graduated Four-Year College</t>
        </r>
      </text>
    </comment>
    <comment ref="DL58" authorId="0" shapeId="0" xr:uid="{00000000-0006-0000-0000-00005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Some College
Female / Graduated Four-Year College</t>
        </r>
      </text>
    </comment>
    <comment ref="DM58" authorId="0" shapeId="0" xr:uid="{00000000-0006-0000-0000-00005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</t>
        </r>
      </text>
    </comment>
    <comment ref="DN58" authorId="0" shapeId="0" xr:uid="{00000000-0006-0000-0000-00005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P58" authorId="0" shapeId="0" xr:uid="{00000000-0006-0000-0000-00005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Q58" authorId="0" shapeId="0" xr:uid="{00000000-0006-0000-0000-00005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Independent/ Party not declared</t>
        </r>
      </text>
    </comment>
    <comment ref="DR58" authorId="0" shapeId="0" xr:uid="{00000000-0006-0000-0000-00005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Independent/ Party not declared</t>
        </r>
      </text>
    </comment>
    <comment ref="DS58" authorId="0" shapeId="0" xr:uid="{00000000-0006-0000-0000-00005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Independent/ Party not declared</t>
        </r>
      </text>
    </comment>
    <comment ref="DT58" authorId="0" shapeId="0" xr:uid="{00000000-0006-0000-0000-00005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Female / Another party not listed</t>
        </r>
      </text>
    </comment>
    <comment ref="DU58" authorId="0" shapeId="0" xr:uid="{00000000-0006-0000-0000-00005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V58" authorId="0" shapeId="0" xr:uid="{00000000-0006-0000-0000-00005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Democrat</t>
        </r>
      </text>
    </comment>
    <comment ref="DY58" authorId="0" shapeId="0" xr:uid="{00000000-0006-0000-0000-00005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
Male / No, I do not have children</t>
        </r>
      </text>
    </comment>
    <comment ref="DZ58" authorId="0" shapeId="0" xr:uid="{00000000-0006-0000-0000-00005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Yes, but they are all 18 or older</t>
        </r>
      </text>
    </comment>
    <comment ref="EA58" authorId="0" shapeId="0" xr:uid="{00000000-0006-0000-0000-00005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
Male / No, I do not have children</t>
        </r>
      </text>
    </comment>
    <comment ref="EB58" authorId="0" shapeId="0" xr:uid="{00000000-0006-0000-0000-00005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
Male / No, I do not have children</t>
        </r>
      </text>
    </comment>
    <comment ref="EC58" authorId="0" shapeId="0" xr:uid="{00000000-0006-0000-0000-00006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
Male / No, I do not have children</t>
        </r>
      </text>
    </comment>
    <comment ref="ED58" authorId="0" shapeId="0" xr:uid="{00000000-0006-0000-0000-00006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Yes, but they are all 18 or older</t>
        </r>
      </text>
    </comment>
    <comment ref="EF58" authorId="0" shapeId="0" xr:uid="{00000000-0006-0000-0000-00006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</t>
        </r>
      </text>
    </comment>
    <comment ref="EG58" authorId="0" shapeId="0" xr:uid="{00000000-0006-0000-0000-00006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H58" authorId="0" shapeId="0" xr:uid="{00000000-0006-0000-0000-00006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I58" authorId="0" shapeId="0" xr:uid="{00000000-0006-0000-0000-00006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</t>
        </r>
      </text>
    </comment>
    <comment ref="EJ58" authorId="0" shapeId="0" xr:uid="{00000000-0006-0000-0000-00006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K58" authorId="0" shapeId="0" xr:uid="{00000000-0006-0000-0000-00006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</t>
        </r>
      </text>
    </comment>
    <comment ref="EM58" authorId="0" shapeId="0" xr:uid="{00000000-0006-0000-0000-00006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Yes
Male / No</t>
        </r>
      </text>
    </comment>
    <comment ref="EN58" authorId="0" shapeId="0" xr:uid="{00000000-0006-0000-0000-00006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No</t>
        </r>
      </text>
    </comment>
    <comment ref="EO58" authorId="0" shapeId="0" xr:uid="{00000000-0006-0000-0000-00006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P58" authorId="0" shapeId="0" xr:uid="{00000000-0006-0000-0000-00006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58" authorId="0" shapeId="0" xr:uid="{00000000-0006-0000-0000-00006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Currently Married
Male / Divorced
Male / Widowed</t>
        </r>
      </text>
    </comment>
    <comment ref="ES58" authorId="0" shapeId="0" xr:uid="{00000000-0006-0000-0000-00006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Currently Married
Male / Divorced
Male / Widowed</t>
        </r>
      </text>
    </comment>
    <comment ref="ET58" authorId="0" shapeId="0" xr:uid="{00000000-0006-0000-0000-00006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U58" authorId="0" shapeId="0" xr:uid="{00000000-0006-0000-0000-00006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V58" authorId="0" shapeId="0" xr:uid="{00000000-0006-0000-0000-00007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</t>
        </r>
      </text>
    </comment>
    <comment ref="EW58" authorId="0" shapeId="0" xr:uid="{00000000-0006-0000-0000-00007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Single / Never Married
Male / Divorced</t>
        </r>
      </text>
    </comment>
    <comment ref="EX58" authorId="0" shapeId="0" xr:uid="{00000000-0006-0000-0000-00007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Divorced</t>
        </r>
      </text>
    </comment>
    <comment ref="EY58" authorId="0" shapeId="0" xr:uid="{00000000-0006-0000-0000-00007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Male / Currently Married
Male / Single / Never Married</t>
        </r>
      </text>
    </comment>
    <comment ref="FA58" authorId="0" shapeId="0" xr:uid="{00000000-0006-0000-0000-00007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</t>
        </r>
      </text>
    </comment>
    <comment ref="FC58" authorId="0" shapeId="0" xr:uid="{00000000-0006-0000-0000-00007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
55+ / No</t>
        </r>
      </text>
    </comment>
    <comment ref="FD58" authorId="0" shapeId="0" xr:uid="{00000000-0006-0000-0000-00007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Yes
55+ / No</t>
        </r>
      </text>
    </comment>
    <comment ref="FE58" authorId="0" shapeId="0" xr:uid="{00000000-0006-0000-0000-00007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F58" authorId="0" shapeId="0" xr:uid="{00000000-0006-0000-0000-00007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58" authorId="0" shapeId="0" xr:uid="{00000000-0006-0000-0000-00007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Democrat
55+ / Independent/ Party not declared</t>
        </r>
      </text>
    </comment>
    <comment ref="FI58" authorId="0" shapeId="0" xr:uid="{00000000-0006-0000-0000-00007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
55+ / Republican
55+ / Democrat
55+ / Independent/ Party not declared</t>
        </r>
      </text>
    </comment>
    <comment ref="FJ58" authorId="0" shapeId="0" xr:uid="{00000000-0006-0000-0000-00007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Democrat
55+ / Independent/ Party not declared</t>
        </r>
      </text>
    </comment>
    <comment ref="FK58" authorId="0" shapeId="0" xr:uid="{00000000-0006-0000-0000-00007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L58" authorId="0" shapeId="0" xr:uid="{00000000-0006-0000-0000-00007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M58" authorId="0" shapeId="0" xr:uid="{00000000-0006-0000-0000-00007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N58" authorId="0" shapeId="0" xr:uid="{00000000-0006-0000-0000-00007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Q58" authorId="0" shapeId="0" xr:uid="{00000000-0006-0000-0000-00008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R58" authorId="0" shapeId="0" xr:uid="{00000000-0006-0000-0000-00008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S58" authorId="0" shapeId="0" xr:uid="{00000000-0006-0000-0000-00008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T58" authorId="0" shapeId="0" xr:uid="{00000000-0006-0000-0000-00008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Suburban (On the edge of a major city)</t>
        </r>
      </text>
    </comment>
    <comment ref="FU58" authorId="0" shapeId="0" xr:uid="{00000000-0006-0000-0000-00008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V58" authorId="0" shapeId="0" xr:uid="{00000000-0006-0000-0000-00008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58" authorId="0" shapeId="0" xr:uid="{00000000-0006-0000-0000-00008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White Non-Hispanic / Caucasian</t>
        </r>
      </text>
    </comment>
    <comment ref="FY58" authorId="0" shapeId="0" xr:uid="{00000000-0006-0000-0000-00008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
55+ / Black or African American
55+ / Asian</t>
        </r>
      </text>
    </comment>
    <comment ref="FZ58" authorId="0" shapeId="0" xr:uid="{00000000-0006-0000-0000-00008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Black or African American</t>
        </r>
      </text>
    </comment>
    <comment ref="GA58" authorId="0" shapeId="0" xr:uid="{00000000-0006-0000-0000-00008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58" authorId="0" shapeId="0" xr:uid="{00000000-0006-0000-0000-00008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</t>
        </r>
      </text>
    </comment>
    <comment ref="GD58" authorId="0" shapeId="0" xr:uid="{00000000-0006-0000-0000-00008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</t>
        </r>
      </text>
    </comment>
    <comment ref="GE58" authorId="0" shapeId="0" xr:uid="{00000000-0006-0000-0000-00008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</t>
        </r>
      </text>
    </comment>
    <comment ref="GF58" authorId="0" shapeId="0" xr:uid="{00000000-0006-0000-0000-00008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I58" authorId="0" shapeId="0" xr:uid="{00000000-0006-0000-0000-00008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58" authorId="0" shapeId="0" xr:uid="{00000000-0006-0000-0000-00008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58" authorId="0" shapeId="0" xr:uid="{00000000-0006-0000-0000-00009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58" authorId="0" shapeId="0" xr:uid="{00000000-0006-0000-0000-00009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58" authorId="0" shapeId="0" xr:uid="{00000000-0006-0000-0000-00009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58" authorId="0" shapeId="0" xr:uid="{00000000-0006-0000-0000-00009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58" authorId="0" shapeId="0" xr:uid="{00000000-0006-0000-0000-00009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55+ / Full-time
55+ / Part-time
55+ / Not Employed
55+ / Stay at home parent
55+ / Other (please specify)</t>
        </r>
      </text>
    </comment>
    <comment ref="GQ58" authorId="0" shapeId="0" xr:uid="{00000000-0006-0000-0000-00009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55+ / Full-time
55+ / Part-time
55+ / Not Employed
55+ / Stay at home parent
55+ / Other (please specify)</t>
        </r>
      </text>
    </comment>
    <comment ref="GR58" authorId="0" shapeId="0" xr:uid="{00000000-0006-0000-0000-00009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Other (please specify)</t>
        </r>
      </text>
    </comment>
    <comment ref="GS58" authorId="0" shapeId="0" xr:uid="{00000000-0006-0000-0000-00009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ther (please specify)</t>
        </r>
      </text>
    </comment>
    <comment ref="GT58" authorId="0" shapeId="0" xr:uid="{00000000-0006-0000-0000-00009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U58" authorId="0" shapeId="0" xr:uid="{00000000-0006-0000-0000-00009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V58" authorId="0" shapeId="0" xr:uid="{00000000-0006-0000-0000-00009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W58" authorId="0" shapeId="0" xr:uid="{00000000-0006-0000-0000-00009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Other (please specify)</t>
        </r>
      </text>
    </comment>
    <comment ref="GX58" authorId="0" shapeId="0" xr:uid="{00000000-0006-0000-0000-00009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Y58" authorId="0" shapeId="0" xr:uid="{00000000-0006-0000-0000-00009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HA58" authorId="0" shapeId="0" xr:uid="{00000000-0006-0000-0000-00009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Divorced
55+ / Widowed</t>
        </r>
      </text>
    </comment>
    <comment ref="HB58" authorId="0" shapeId="0" xr:uid="{00000000-0006-0000-0000-00009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Divorced
55+ / Widowed</t>
        </r>
      </text>
    </comment>
    <comment ref="HC58" authorId="0" shapeId="0" xr:uid="{00000000-0006-0000-0000-0000A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F58" authorId="0" shapeId="0" xr:uid="{00000000-0006-0000-0000-0000A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G58" authorId="0" shapeId="0" xr:uid="{00000000-0006-0000-0000-0000A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idowed</t>
        </r>
      </text>
    </comment>
    <comment ref="HH58" authorId="0" shapeId="0" xr:uid="{00000000-0006-0000-0000-0000A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J58" authorId="0" shapeId="0" xr:uid="{00000000-0006-0000-0000-0000A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Single / Never Married</t>
        </r>
      </text>
    </comment>
    <comment ref="HL58" authorId="0" shapeId="0" xr:uid="{00000000-0006-0000-0000-0000A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Independent/ Party not declared / Moderate
Independent/ Party not declared / Conservative</t>
        </r>
      </text>
    </comment>
    <comment ref="HM58" authorId="0" shapeId="0" xr:uid="{00000000-0006-0000-0000-0000A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Another party not listed / Moderate</t>
        </r>
      </text>
    </comment>
    <comment ref="HN58" authorId="0" shapeId="0" xr:uid="{00000000-0006-0000-0000-0000A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O58" authorId="0" shapeId="0" xr:uid="{00000000-0006-0000-0000-0000A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Independent/ Party not declared / Moderate
Independent/ Party not declared / Conservative</t>
        </r>
      </text>
    </comment>
    <comment ref="HP58" authorId="0" shapeId="0" xr:uid="{00000000-0006-0000-0000-0000A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Q58" authorId="0" shapeId="0" xr:uid="{00000000-0006-0000-0000-0000A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R58" authorId="0" shapeId="0" xr:uid="{00000000-0006-0000-0000-0000A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S58" authorId="0" shapeId="0" xr:uid="{00000000-0006-0000-0000-0000A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Another party not listed / Moderate</t>
        </r>
      </text>
    </comment>
    <comment ref="HT58" authorId="0" shapeId="0" xr:uid="{00000000-0006-0000-0000-0000A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
Independent/ Party not declared / Liberal
Another party not listed / Moderate</t>
        </r>
      </text>
    </comment>
    <comment ref="HV58" authorId="0" shapeId="0" xr:uid="{00000000-0006-0000-0000-0000A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Moderate
Independent/ Party not declared / Conservative</t>
        </r>
      </text>
    </comment>
    <comment ref="D59" authorId="0" shapeId="0" xr:uid="{00000000-0006-0000-0000-0000A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59" authorId="0" shapeId="0" xr:uid="{00000000-0006-0000-0000-0000B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59" authorId="0" shapeId="0" xr:uid="{00000000-0006-0000-0000-0000B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59" authorId="0" shapeId="0" xr:uid="{00000000-0006-0000-0000-0000B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N59" authorId="0" shapeId="0" xr:uid="{00000000-0006-0000-0000-0000B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</t>
        </r>
      </text>
    </comment>
    <comment ref="O59" authorId="0" shapeId="0" xr:uid="{00000000-0006-0000-0000-0000B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U59" authorId="0" shapeId="0" xr:uid="{00000000-0006-0000-0000-0000B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V59" authorId="0" shapeId="0" xr:uid="{00000000-0006-0000-0000-0000B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W59" authorId="0" shapeId="0" xr:uid="{00000000-0006-0000-0000-0000B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X59" authorId="0" shapeId="0" xr:uid="{00000000-0006-0000-0000-0000B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Y59" authorId="0" shapeId="0" xr:uid="{00000000-0006-0000-0000-0000B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59" authorId="0" shapeId="0" xr:uid="{00000000-0006-0000-0000-0000B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59" authorId="0" shapeId="0" xr:uid="{00000000-0006-0000-0000-0000B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59" authorId="0" shapeId="0" xr:uid="{00000000-0006-0000-0000-0000B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59" authorId="0" shapeId="0" xr:uid="{00000000-0006-0000-0000-0000B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59" authorId="0" shapeId="0" xr:uid="{00000000-0006-0000-0000-0000B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59" authorId="0" shapeId="0" xr:uid="{00000000-0006-0000-0000-0000B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I59" authorId="0" shapeId="0" xr:uid="{00000000-0006-0000-0000-0000C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59" authorId="0" shapeId="0" xr:uid="{00000000-0006-0000-0000-0000C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59" authorId="0" shapeId="0" xr:uid="{00000000-0006-0000-0000-0000C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00k to $150k
$150k to $250k</t>
        </r>
      </text>
    </comment>
    <comment ref="AN59" authorId="0" shapeId="0" xr:uid="{00000000-0006-0000-0000-0000C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00k to $150k</t>
        </r>
      </text>
    </comment>
    <comment ref="AO59" authorId="0" shapeId="0" xr:uid="{00000000-0006-0000-0000-0000C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50k to $75k</t>
        </r>
      </text>
    </comment>
    <comment ref="AP59" authorId="0" shapeId="0" xr:uid="{00000000-0006-0000-0000-0000C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50k to $75k</t>
        </r>
      </text>
    </comment>
    <comment ref="AQ59" authorId="0" shapeId="0" xr:uid="{00000000-0006-0000-0000-0000C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BC59" authorId="0" shapeId="0" xr:uid="{00000000-0006-0000-0000-0000C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D59" authorId="0" shapeId="0" xr:uid="{00000000-0006-0000-0000-0000C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59" authorId="0" shapeId="0" xr:uid="{00000000-0006-0000-0000-0000C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59" authorId="0" shapeId="0" xr:uid="{00000000-0006-0000-0000-0000C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</t>
        </r>
      </text>
    </comment>
    <comment ref="BX59" authorId="0" shapeId="0" xr:uid="{00000000-0006-0000-0000-0000C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Y59" authorId="0" shapeId="0" xr:uid="{00000000-0006-0000-0000-0000C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59" authorId="0" shapeId="0" xr:uid="{00000000-0006-0000-0000-0000C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A59" authorId="0" shapeId="0" xr:uid="{00000000-0006-0000-0000-0000C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59" authorId="0" shapeId="0" xr:uid="{00000000-0006-0000-0000-0000C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59" authorId="0" shapeId="0" xr:uid="{00000000-0006-0000-0000-0000D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59" authorId="0" shapeId="0" xr:uid="{00000000-0006-0000-0000-0000D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59" authorId="0" shapeId="0" xr:uid="{00000000-0006-0000-0000-0000D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59" authorId="0" shapeId="0" xr:uid="{00000000-0006-0000-0000-0000D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59" authorId="0" shapeId="0" xr:uid="{00000000-0006-0000-0000-0000D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
Male / 55+</t>
        </r>
      </text>
    </comment>
    <comment ref="CJ59" authorId="0" shapeId="0" xr:uid="{00000000-0006-0000-0000-0000D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59" authorId="0" shapeId="0" xr:uid="{00000000-0006-0000-0000-0000D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M59" authorId="0" shapeId="0" xr:uid="{00000000-0006-0000-0000-0000D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N59" authorId="0" shapeId="0" xr:uid="{00000000-0006-0000-0000-0000D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O59" authorId="0" shapeId="0" xr:uid="{00000000-0006-0000-0000-0000D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P59" authorId="0" shapeId="0" xr:uid="{00000000-0006-0000-0000-0000D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Q59" authorId="0" shapeId="0" xr:uid="{00000000-0006-0000-0000-0000D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Rural (Distant from a major city)</t>
        </r>
      </text>
    </comment>
    <comment ref="CR59" authorId="0" shapeId="0" xr:uid="{00000000-0006-0000-0000-0000D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T59" authorId="0" shapeId="0" xr:uid="{00000000-0006-0000-0000-0000D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U59" authorId="0" shapeId="0" xr:uid="{00000000-0006-0000-0000-0000D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V59" authorId="0" shapeId="0" xr:uid="{00000000-0006-0000-0000-0000D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CW59" authorId="0" shapeId="0" xr:uid="{00000000-0006-0000-0000-0000E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
Male / Asian
Male / Additional ethnicities</t>
        </r>
      </text>
    </comment>
    <comment ref="CY59" authorId="0" shapeId="0" xr:uid="{00000000-0006-0000-0000-0000E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</t>
        </r>
      </text>
    </comment>
    <comment ref="CZ59" authorId="0" shapeId="0" xr:uid="{00000000-0006-0000-0000-0000E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</t>
        </r>
      </text>
    </comment>
    <comment ref="DA59" authorId="0" shapeId="0" xr:uid="{00000000-0006-0000-0000-0000E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</t>
        </r>
      </text>
    </comment>
    <comment ref="DB59" authorId="0" shapeId="0" xr:uid="{00000000-0006-0000-0000-0000E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</t>
        </r>
      </text>
    </comment>
    <comment ref="DC59" authorId="0" shapeId="0" xr:uid="{00000000-0006-0000-0000-0000E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</t>
        </r>
      </text>
    </comment>
    <comment ref="DE59" authorId="0" shapeId="0" xr:uid="{00000000-0006-0000-0000-0000E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
Male / Post-Graduate Degree or higher</t>
        </r>
      </text>
    </comment>
    <comment ref="DF59" authorId="0" shapeId="0" xr:uid="{00000000-0006-0000-0000-0000E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
Male / Post-Graduate Degree or higher</t>
        </r>
      </text>
    </comment>
    <comment ref="DG59" authorId="0" shapeId="0" xr:uid="{00000000-0006-0000-0000-0000E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
Male / Post-Graduate Degree or higher</t>
        </r>
      </text>
    </comment>
    <comment ref="DH59" authorId="0" shapeId="0" xr:uid="{00000000-0006-0000-0000-0000E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
Male / Graduated Four-Year College
Male / Post-Graduate Degree or higher</t>
        </r>
      </text>
    </comment>
    <comment ref="DI59" authorId="0" shapeId="0" xr:uid="{00000000-0006-0000-0000-0000E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</t>
        </r>
      </text>
    </comment>
    <comment ref="DJ59" authorId="0" shapeId="0" xr:uid="{00000000-0006-0000-0000-0000E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Some College
Female / Graduated Four-Year College
Male / Graduated Four-Year College</t>
        </r>
      </text>
    </comment>
    <comment ref="DK59" authorId="0" shapeId="0" xr:uid="{00000000-0006-0000-0000-0000E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L59" authorId="0" shapeId="0" xr:uid="{00000000-0006-0000-0000-0000E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</t>
        </r>
      </text>
    </comment>
    <comment ref="DM59" authorId="0" shapeId="0" xr:uid="{00000000-0006-0000-0000-0000E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High School/GED or Less
Male / Trade/Vocational School/Certification
Male / Post-Graduate Degree or higher</t>
        </r>
      </text>
    </comment>
    <comment ref="DN59" authorId="0" shapeId="0" xr:uid="{00000000-0006-0000-0000-0000E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Male / Graduated Four-Year College</t>
        </r>
      </text>
    </comment>
    <comment ref="DP59" authorId="0" shapeId="0" xr:uid="{00000000-0006-0000-0000-0000F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Q59" authorId="0" shapeId="0" xr:uid="{00000000-0006-0000-0000-0000F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R59" authorId="0" shapeId="0" xr:uid="{00000000-0006-0000-0000-0000F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S59" authorId="0" shapeId="0" xr:uid="{00000000-0006-0000-0000-0000F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T59" authorId="0" shapeId="0" xr:uid="{00000000-0006-0000-0000-0000F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</t>
        </r>
      </text>
    </comment>
    <comment ref="DU59" authorId="0" shapeId="0" xr:uid="{00000000-0006-0000-0000-0000F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</t>
        </r>
      </text>
    </comment>
    <comment ref="DV59" authorId="0" shapeId="0" xr:uid="{00000000-0006-0000-0000-0000F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Democrat</t>
        </r>
      </text>
    </comment>
    <comment ref="DY59" authorId="0" shapeId="0" xr:uid="{00000000-0006-0000-0000-0000F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DZ59" authorId="0" shapeId="0" xr:uid="{00000000-0006-0000-0000-0000F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A59" authorId="0" shapeId="0" xr:uid="{00000000-0006-0000-0000-0000F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B59" authorId="0" shapeId="0" xr:uid="{00000000-0006-0000-0000-0000F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59" authorId="0" shapeId="0" xr:uid="{00000000-0006-0000-0000-0000F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D59" authorId="0" shapeId="0" xr:uid="{00000000-0006-0000-0000-0000F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F59" authorId="0" shapeId="0" xr:uid="{00000000-0006-0000-0000-0000F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G59" authorId="0" shapeId="0" xr:uid="{00000000-0006-0000-0000-0000F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H59" authorId="0" shapeId="0" xr:uid="{00000000-0006-0000-0000-0000F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I59" authorId="0" shapeId="0" xr:uid="{00000000-0006-0000-0000-00000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Over $100k</t>
        </r>
      </text>
    </comment>
    <comment ref="EJ59" authorId="0" shapeId="0" xr:uid="{00000000-0006-0000-0000-00000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K59" authorId="0" shapeId="0" xr:uid="{00000000-0006-0000-0000-00000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Under $50k</t>
        </r>
      </text>
    </comment>
    <comment ref="EM59" authorId="0" shapeId="0" xr:uid="{00000000-0006-0000-0000-00000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59" authorId="0" shapeId="0" xr:uid="{00000000-0006-0000-0000-00000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59" authorId="0" shapeId="0" xr:uid="{00000000-0006-0000-0000-00000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59" authorId="0" shapeId="0" xr:uid="{00000000-0006-0000-0000-00000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59" authorId="0" shapeId="0" xr:uid="{00000000-0006-0000-0000-00000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
Male / Widowed</t>
        </r>
      </text>
    </comment>
    <comment ref="ES59" authorId="0" shapeId="0" xr:uid="{00000000-0006-0000-0000-00000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
Male / Widowed</t>
        </r>
      </text>
    </comment>
    <comment ref="ET59" authorId="0" shapeId="0" xr:uid="{00000000-0006-0000-0000-00000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
Male / Widowed</t>
        </r>
      </text>
    </comment>
    <comment ref="EU59" authorId="0" shapeId="0" xr:uid="{00000000-0006-0000-0000-00000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
Male / Widowed</t>
        </r>
      </text>
    </comment>
    <comment ref="EV59" authorId="0" shapeId="0" xr:uid="{00000000-0006-0000-0000-00000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
Male / Widowed</t>
        </r>
      </text>
    </comment>
    <comment ref="EW59" authorId="0" shapeId="0" xr:uid="{00000000-0006-0000-0000-00000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</t>
        </r>
      </text>
    </comment>
    <comment ref="EX59" authorId="0" shapeId="0" xr:uid="{00000000-0006-0000-0000-00000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</t>
        </r>
      </text>
    </comment>
    <comment ref="EY59" authorId="0" shapeId="0" xr:uid="{00000000-0006-0000-0000-00000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</t>
        </r>
      </text>
    </comment>
    <comment ref="FA59" authorId="0" shapeId="0" xr:uid="{00000000-0006-0000-0000-00000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</t>
        </r>
      </text>
    </comment>
    <comment ref="FC59" authorId="0" shapeId="0" xr:uid="{00000000-0006-0000-0000-00001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59" authorId="0" shapeId="0" xr:uid="{00000000-0006-0000-0000-00001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59" authorId="0" shapeId="0" xr:uid="{00000000-0006-0000-0000-00001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59" authorId="0" shapeId="0" xr:uid="{00000000-0006-0000-0000-00001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Republican
55+ / Democrat
55+ / Independent/ Party not declared</t>
        </r>
      </text>
    </comment>
    <comment ref="FI59" authorId="0" shapeId="0" xr:uid="{00000000-0006-0000-0000-00001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
55+ / Independent/ Party not declared</t>
        </r>
      </text>
    </comment>
    <comment ref="FJ59" authorId="0" shapeId="0" xr:uid="{00000000-0006-0000-0000-00001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K59" authorId="0" shapeId="0" xr:uid="{00000000-0006-0000-0000-00001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L59" authorId="0" shapeId="0" xr:uid="{00000000-0006-0000-0000-00001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M59" authorId="0" shapeId="0" xr:uid="{00000000-0006-0000-0000-00001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N59" authorId="0" shapeId="0" xr:uid="{00000000-0006-0000-0000-00001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Q59" authorId="0" shapeId="0" xr:uid="{00000000-0006-0000-0000-00001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R59" authorId="0" shapeId="0" xr:uid="{00000000-0006-0000-0000-00001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S59" authorId="0" shapeId="0" xr:uid="{00000000-0006-0000-0000-00001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T59" authorId="0" shapeId="0" xr:uid="{00000000-0006-0000-0000-00001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U59" authorId="0" shapeId="0" xr:uid="{00000000-0006-0000-0000-00001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V59" authorId="0" shapeId="0" xr:uid="{00000000-0006-0000-0000-00001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X59" authorId="0" shapeId="0" xr:uid="{00000000-0006-0000-0000-00002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</t>
        </r>
      </text>
    </comment>
    <comment ref="FY59" authorId="0" shapeId="0" xr:uid="{00000000-0006-0000-0000-00002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</t>
        </r>
      </text>
    </comment>
    <comment ref="FZ59" authorId="0" shapeId="0" xr:uid="{00000000-0006-0000-0000-00002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55+ / White Non-Hispanic / Caucasian
55+ / Black or African American</t>
        </r>
      </text>
    </comment>
    <comment ref="GA59" authorId="0" shapeId="0" xr:uid="{00000000-0006-0000-0000-00002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C59" authorId="0" shapeId="0" xr:uid="{00000000-0006-0000-0000-00002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</t>
        </r>
      </text>
    </comment>
    <comment ref="GE59" authorId="0" shapeId="0" xr:uid="{00000000-0006-0000-0000-00002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</t>
        </r>
      </text>
    </comment>
    <comment ref="GI59" authorId="0" shapeId="0" xr:uid="{00000000-0006-0000-0000-00002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</t>
        </r>
      </text>
    </comment>
    <comment ref="GJ59" authorId="0" shapeId="0" xr:uid="{00000000-0006-0000-0000-00002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</t>
        </r>
      </text>
    </comment>
    <comment ref="GK59" authorId="0" shapeId="0" xr:uid="{00000000-0006-0000-0000-00002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</t>
        </r>
      </text>
    </comment>
    <comment ref="GL59" authorId="0" shapeId="0" xr:uid="{00000000-0006-0000-0000-00002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$50k - $100k
55+ / Over $100k</t>
        </r>
      </text>
    </comment>
    <comment ref="GM59" authorId="0" shapeId="0" xr:uid="{00000000-0006-0000-0000-00002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</t>
        </r>
      </text>
    </comment>
    <comment ref="GN59" authorId="0" shapeId="0" xr:uid="{00000000-0006-0000-0000-00002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</t>
        </r>
      </text>
    </comment>
    <comment ref="GP59" authorId="0" shapeId="0" xr:uid="{00000000-0006-0000-0000-00002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Part-time
55+ / Not Employed
55+ / Other (please specify)</t>
        </r>
      </text>
    </comment>
    <comment ref="GQ59" authorId="0" shapeId="0" xr:uid="{00000000-0006-0000-0000-00002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Not Employed
55+ / Other (please specify)</t>
        </r>
      </text>
    </comment>
    <comment ref="GR59" authorId="0" shapeId="0" xr:uid="{00000000-0006-0000-0000-00002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S59" authorId="0" shapeId="0" xr:uid="{00000000-0006-0000-0000-00002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T59" authorId="0" shapeId="0" xr:uid="{00000000-0006-0000-0000-00003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</t>
        </r>
      </text>
    </comment>
    <comment ref="GU59" authorId="0" shapeId="0" xr:uid="{00000000-0006-0000-0000-00003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Not Employed</t>
        </r>
      </text>
    </comment>
    <comment ref="GV59" authorId="0" shapeId="0" xr:uid="{00000000-0006-0000-0000-00003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W59" authorId="0" shapeId="0" xr:uid="{00000000-0006-0000-0000-00003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</t>
        </r>
      </text>
    </comment>
    <comment ref="GY59" authorId="0" shapeId="0" xr:uid="{00000000-0006-0000-0000-00003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HA59" authorId="0" shapeId="0" xr:uid="{00000000-0006-0000-0000-00003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
55+ / Single / Never Married
55+ / Divorced</t>
        </r>
      </text>
    </comment>
    <comment ref="HB59" authorId="0" shapeId="0" xr:uid="{00000000-0006-0000-0000-00003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18-54 / Separated
55+ / Single / Never Married
55+ / Divorced</t>
        </r>
      </text>
    </comment>
    <comment ref="HC59" authorId="0" shapeId="0" xr:uid="{00000000-0006-0000-0000-00003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Separated
55+ / Currently Married
55+ / Single / Never Married
55+ / Divorced
55+ / Widowed</t>
        </r>
      </text>
    </comment>
    <comment ref="HD59" authorId="0" shapeId="0" xr:uid="{00000000-0006-0000-0000-00003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Separated</t>
        </r>
      </text>
    </comment>
    <comment ref="HF59" authorId="0" shapeId="0" xr:uid="{00000000-0006-0000-0000-00003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Divorced
55+ / Divorced</t>
        </r>
      </text>
    </comment>
    <comment ref="HG59" authorId="0" shapeId="0" xr:uid="{00000000-0006-0000-0000-00003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H59" authorId="0" shapeId="0" xr:uid="{00000000-0006-0000-0000-00003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Currently Married
55+ / Separated</t>
        </r>
      </text>
    </comment>
    <comment ref="HI59" authorId="0" shapeId="0" xr:uid="{00000000-0006-0000-0000-00003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Divorced</t>
        </r>
      </text>
    </comment>
    <comment ref="HJ59" authorId="0" shapeId="0" xr:uid="{00000000-0006-0000-0000-00003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L59" authorId="0" shapeId="0" xr:uid="{00000000-0006-0000-0000-00003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M59" authorId="0" shapeId="0" xr:uid="{00000000-0006-0000-0000-00003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Independent/ Party not declared / Moderate
Another party not listed / Moderate
Another party not listed / Conservative</t>
        </r>
      </text>
    </comment>
    <comment ref="HN59" authorId="0" shapeId="0" xr:uid="{00000000-0006-0000-0000-00004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</t>
        </r>
      </text>
    </comment>
    <comment ref="HO59" authorId="0" shapeId="0" xr:uid="{00000000-0006-0000-0000-00004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</t>
        </r>
      </text>
    </comment>
    <comment ref="HP59" authorId="0" shapeId="0" xr:uid="{00000000-0006-0000-0000-00004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Q59" authorId="0" shapeId="0" xr:uid="{00000000-0006-0000-0000-00004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R59" authorId="0" shapeId="0" xr:uid="{00000000-0006-0000-0000-00004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S59" authorId="0" shapeId="0" xr:uid="{00000000-0006-0000-0000-00004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</t>
        </r>
      </text>
    </comment>
    <comment ref="HT59" authorId="0" shapeId="0" xr:uid="{00000000-0006-0000-0000-00004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V59" authorId="0" shapeId="0" xr:uid="{00000000-0006-0000-0000-00004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</t>
        </r>
      </text>
    </comment>
    <comment ref="HW59" authorId="0" shapeId="0" xr:uid="{00000000-0006-0000-0000-00004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</t>
        </r>
      </text>
    </comment>
    <comment ref="A60" authorId="0" shapeId="0" xr:uid="{00000000-0006-0000-0000-00004913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60" authorId="0" shapeId="0" xr:uid="{00000000-0006-0000-0000-00004A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60" authorId="0" shapeId="0" xr:uid="{00000000-0006-0000-0000-00004B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60" authorId="0" shapeId="0" xr:uid="{00000000-0006-0000-0000-00004C1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60" authorId="0" shapeId="0" xr:uid="{00000000-0006-0000-0000-00004D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60" authorId="0" shapeId="0" xr:uid="{00000000-0006-0000-0000-00004E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60" authorId="0" shapeId="0" xr:uid="{00000000-0006-0000-0000-00004F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60" authorId="0" shapeId="0" xr:uid="{00000000-0006-0000-0000-000050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60" authorId="0" shapeId="0" xr:uid="{00000000-0006-0000-0000-000051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60" authorId="0" shapeId="0" xr:uid="{00000000-0006-0000-0000-000052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60" authorId="0" shapeId="0" xr:uid="{00000000-0006-0000-0000-000053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60" authorId="0" shapeId="0" xr:uid="{00000000-0006-0000-0000-000054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60" authorId="0" shapeId="0" xr:uid="{00000000-0006-0000-0000-000055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60" authorId="0" shapeId="0" xr:uid="{00000000-0006-0000-0000-000056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60" authorId="0" shapeId="0" xr:uid="{00000000-0006-0000-0000-000057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60" authorId="0" shapeId="0" xr:uid="{00000000-0006-0000-0000-000058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60" authorId="0" shapeId="0" xr:uid="{00000000-0006-0000-0000-000059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60" authorId="0" shapeId="0" xr:uid="{00000000-0006-0000-0000-00005A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60" authorId="0" shapeId="0" xr:uid="{00000000-0006-0000-0000-00005B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60" authorId="0" shapeId="0" xr:uid="{00000000-0006-0000-0000-00005C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60" authorId="0" shapeId="0" xr:uid="{00000000-0006-0000-0000-00005D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60" authorId="0" shapeId="0" xr:uid="{00000000-0006-0000-0000-00005E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60" authorId="0" shapeId="0" xr:uid="{00000000-0006-0000-0000-00005F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60" authorId="0" shapeId="0" xr:uid="{00000000-0006-0000-0000-000060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60" authorId="0" shapeId="0" xr:uid="{00000000-0006-0000-0000-000061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60" authorId="0" shapeId="0" xr:uid="{00000000-0006-0000-0000-000062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60" authorId="0" shapeId="0" xr:uid="{00000000-0006-0000-0000-000063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60" authorId="0" shapeId="0" xr:uid="{00000000-0006-0000-0000-000064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60" authorId="0" shapeId="0" xr:uid="{00000000-0006-0000-0000-000065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60" authorId="0" shapeId="0" xr:uid="{00000000-0006-0000-0000-000066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60" authorId="0" shapeId="0" xr:uid="{00000000-0006-0000-0000-000067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60" authorId="0" shapeId="0" xr:uid="{00000000-0006-0000-0000-000068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60" authorId="0" shapeId="0" xr:uid="{00000000-0006-0000-0000-000069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60" authorId="0" shapeId="0" xr:uid="{00000000-0006-0000-0000-00006A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62" authorId="0" shapeId="0" xr:uid="{00000000-0006-0000-0000-00006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62" authorId="0" shapeId="0" xr:uid="{00000000-0006-0000-0000-00006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62" authorId="0" shapeId="0" xr:uid="{00000000-0006-0000-0000-00006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62" authorId="0" shapeId="0" xr:uid="{00000000-0006-0000-0000-00006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62" authorId="0" shapeId="0" xr:uid="{00000000-0006-0000-0000-00006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V62" authorId="0" shapeId="0" xr:uid="{00000000-0006-0000-0000-00007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W62" authorId="0" shapeId="0" xr:uid="{00000000-0006-0000-0000-00007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X62" authorId="0" shapeId="0" xr:uid="{00000000-0006-0000-0000-00007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Y62" authorId="0" shapeId="0" xr:uid="{00000000-0006-0000-0000-00007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62" authorId="0" shapeId="0" xr:uid="{00000000-0006-0000-0000-00007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62" authorId="0" shapeId="0" xr:uid="{00000000-0006-0000-0000-00007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62" authorId="0" shapeId="0" xr:uid="{00000000-0006-0000-0000-00007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62" authorId="0" shapeId="0" xr:uid="{00000000-0006-0000-0000-00007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62" authorId="0" shapeId="0" xr:uid="{00000000-0006-0000-0000-00007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M62" authorId="0" shapeId="0" xr:uid="{00000000-0006-0000-0000-00007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O62" authorId="0" shapeId="0" xr:uid="{00000000-0006-0000-0000-00007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P62" authorId="0" shapeId="0" xr:uid="{00000000-0006-0000-0000-00007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75k to $100k
$150k to $250k</t>
        </r>
      </text>
    </comment>
    <comment ref="AQ62" authorId="0" shapeId="0" xr:uid="{00000000-0006-0000-0000-00007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T62" authorId="0" shapeId="0" xr:uid="{00000000-0006-0000-0000-00007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U62" authorId="0" shapeId="0" xr:uid="{00000000-0006-0000-0000-00007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V62" authorId="0" shapeId="0" xr:uid="{00000000-0006-0000-0000-00007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X62" authorId="0" shapeId="0" xr:uid="{00000000-0006-0000-0000-00008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Divorced</t>
        </r>
      </text>
    </comment>
    <comment ref="BC62" authorId="0" shapeId="0" xr:uid="{00000000-0006-0000-0000-00008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
Post-Graduate Degree or higher</t>
        </r>
      </text>
    </comment>
    <comment ref="BE62" authorId="0" shapeId="0" xr:uid="{00000000-0006-0000-0000-00008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62" authorId="0" shapeId="0" xr:uid="{00000000-0006-0000-0000-00008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G62" authorId="0" shapeId="0" xr:uid="{00000000-0006-0000-0000-00008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I62" authorId="0" shapeId="0" xr:uid="{00000000-0006-0000-0000-00008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J62" authorId="0" shapeId="0" xr:uid="{00000000-0006-0000-0000-00008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62" authorId="0" shapeId="0" xr:uid="{00000000-0006-0000-0000-00008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Asian</t>
        </r>
      </text>
    </comment>
    <comment ref="BL62" authorId="0" shapeId="0" xr:uid="{00000000-0006-0000-0000-00008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O62" authorId="0" shapeId="0" xr:uid="{00000000-0006-0000-0000-00008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Another party not listed</t>
        </r>
      </text>
    </comment>
    <comment ref="BP62" authorId="0" shapeId="0" xr:uid="{00000000-0006-0000-0000-00008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
Another party not listed</t>
        </r>
      </text>
    </comment>
    <comment ref="BQ62" authorId="0" shapeId="0" xr:uid="{00000000-0006-0000-0000-00008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R62" authorId="0" shapeId="0" xr:uid="{00000000-0006-0000-0000-00008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T62" authorId="0" shapeId="0" xr:uid="{00000000-0006-0000-0000-00008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62" authorId="0" shapeId="0" xr:uid="{00000000-0006-0000-0000-00008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62" authorId="0" shapeId="0" xr:uid="{00000000-0006-0000-0000-00008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Not Employed
Other (please specify)</t>
        </r>
      </text>
    </comment>
    <comment ref="BY62" authorId="0" shapeId="0" xr:uid="{00000000-0006-0000-0000-00009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Z62" authorId="0" shapeId="0" xr:uid="{00000000-0006-0000-0000-00009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62" authorId="0" shapeId="0" xr:uid="{00000000-0006-0000-0000-00009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62" authorId="0" shapeId="0" xr:uid="{00000000-0006-0000-0000-00009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62" authorId="0" shapeId="0" xr:uid="{00000000-0006-0000-0000-00009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62" authorId="0" shapeId="0" xr:uid="{00000000-0006-0000-0000-00009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62" authorId="0" shapeId="0" xr:uid="{00000000-0006-0000-0000-00009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</t>
        </r>
      </text>
    </comment>
    <comment ref="CI62" authorId="0" shapeId="0" xr:uid="{00000000-0006-0000-0000-00009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
Male / 55+</t>
        </r>
      </text>
    </comment>
    <comment ref="CJ62" authorId="0" shapeId="0" xr:uid="{00000000-0006-0000-0000-00009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62" authorId="0" shapeId="0" xr:uid="{00000000-0006-0000-0000-00009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</t>
        </r>
      </text>
    </comment>
    <comment ref="CM62" authorId="0" shapeId="0" xr:uid="{00000000-0006-0000-0000-00009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Urban (In a major city)</t>
        </r>
      </text>
    </comment>
    <comment ref="CN62" authorId="0" shapeId="0" xr:uid="{00000000-0006-0000-0000-00009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Suburban (On the edge of a major city)
Male / Rural (Distant from a major city)</t>
        </r>
      </text>
    </comment>
    <comment ref="CO62" authorId="0" shapeId="0" xr:uid="{00000000-0006-0000-0000-00009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P62" authorId="0" shapeId="0" xr:uid="{00000000-0006-0000-0000-00009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Suburban (On the edge of a major city)
Male / Rural (Distant from a major city)</t>
        </r>
      </text>
    </comment>
    <comment ref="CQ62" authorId="0" shapeId="0" xr:uid="{00000000-0006-0000-0000-00009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Urban (In a major city)</t>
        </r>
      </text>
    </comment>
    <comment ref="CR62" authorId="0" shapeId="0" xr:uid="{00000000-0006-0000-0000-00009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Urban (In a major city)</t>
        </r>
      </text>
    </comment>
    <comment ref="CT62" authorId="0" shapeId="0" xr:uid="{00000000-0006-0000-0000-0000A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
Male / Hispanic or Latino
Male / Black or African American</t>
        </r>
      </text>
    </comment>
    <comment ref="CU62" authorId="0" shapeId="0" xr:uid="{00000000-0006-0000-0000-0000A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
Male / Hispanic or Latino
Male / Black or African American</t>
        </r>
      </text>
    </comment>
    <comment ref="CV62" authorId="0" shapeId="0" xr:uid="{00000000-0006-0000-0000-0000A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
Male / Black or African American</t>
        </r>
      </text>
    </comment>
    <comment ref="CW62" authorId="0" shapeId="0" xr:uid="{00000000-0006-0000-0000-0000A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Female / Additional ethnicities
Male / White Non-Hispanic / Caucasian
Male / Hispanic or Latino
Male / Black or African American
Male / Asian</t>
        </r>
      </text>
    </comment>
    <comment ref="CX62" authorId="0" shapeId="0" xr:uid="{00000000-0006-0000-0000-0000A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Black or African American</t>
        </r>
      </text>
    </comment>
    <comment ref="CY62" authorId="0" shapeId="0" xr:uid="{00000000-0006-0000-0000-0000A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
Male / Black or African American</t>
        </r>
      </text>
    </comment>
    <comment ref="CZ62" authorId="0" shapeId="0" xr:uid="{00000000-0006-0000-0000-0000A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
Male / Black or African American</t>
        </r>
      </text>
    </comment>
    <comment ref="DA62" authorId="0" shapeId="0" xr:uid="{00000000-0006-0000-0000-0000A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
Male / White Non-Hispanic / Caucasian
Male / Hispanic or Latino
Male / Asian</t>
        </r>
      </text>
    </comment>
    <comment ref="DB62" authorId="0" shapeId="0" xr:uid="{00000000-0006-0000-0000-0000A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Black or African American</t>
        </r>
      </text>
    </comment>
    <comment ref="DE62" authorId="0" shapeId="0" xr:uid="{00000000-0006-0000-0000-0000A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
Female / Post-Graduate Degree or higher
Male / High School/GED or Less</t>
        </r>
      </text>
    </comment>
    <comment ref="DF62" authorId="0" shapeId="0" xr:uid="{00000000-0006-0000-0000-0000A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High School/GED or Less</t>
        </r>
      </text>
    </comment>
    <comment ref="DG62" authorId="0" shapeId="0" xr:uid="{00000000-0006-0000-0000-0000A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
Male / Trade/Vocational School/Certification
Male / Some College
Male / Graduated Four-Year College
Male / Post-Graduate Degree or higher</t>
        </r>
      </text>
    </comment>
    <comment ref="DH62" authorId="0" shapeId="0" xr:uid="{00000000-0006-0000-0000-0000A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
Male / Trade/Vocational School/Certification
Male / Some College
Male / Graduated Four-Year College
Male / Post-Graduate Degree or higher</t>
        </r>
      </text>
    </comment>
    <comment ref="DI62" authorId="0" shapeId="0" xr:uid="{00000000-0006-0000-0000-0000A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Male / High School/GED or Less
Male / Trade/Vocational School/Certification
Male / Some College
Male / Graduated Four-Year College
Male / Post-Graduate Degree or higher</t>
        </r>
      </text>
    </comment>
    <comment ref="DJ62" authorId="0" shapeId="0" xr:uid="{00000000-0006-0000-0000-0000A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Some College
Male / Post-Graduate Degree or higher</t>
        </r>
      </text>
    </comment>
    <comment ref="DK62" authorId="0" shapeId="0" xr:uid="{00000000-0006-0000-0000-0000A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
Female / Post-Graduate Degree or higher</t>
        </r>
      </text>
    </comment>
    <comment ref="DL62" authorId="0" shapeId="0" xr:uid="{00000000-0006-0000-0000-0000B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
Female / Post-Graduate Degree or higher
Male / High School/GED or Less</t>
        </r>
      </text>
    </comment>
    <comment ref="DM62" authorId="0" shapeId="0" xr:uid="{00000000-0006-0000-0000-0000B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
Female / Post-Graduate Degree or higher</t>
        </r>
      </text>
    </comment>
    <comment ref="DN62" authorId="0" shapeId="0" xr:uid="{00000000-0006-0000-0000-0000B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
Female / Post-Graduate Degree or higher
Male / High School/GED or Less</t>
        </r>
      </text>
    </comment>
    <comment ref="DP62" authorId="0" shapeId="0" xr:uid="{00000000-0006-0000-0000-0000B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
Male / Republican
Male / Democrat</t>
        </r>
      </text>
    </comment>
    <comment ref="DQ62" authorId="0" shapeId="0" xr:uid="{00000000-0006-0000-0000-0000B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Female / Another party not listed
Male / Democrat</t>
        </r>
      </text>
    </comment>
    <comment ref="DR62" authorId="0" shapeId="0" xr:uid="{00000000-0006-0000-0000-0000B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Another party not listed
Male / Republican
Male / Democrat
Male / Independent/ Party not declared</t>
        </r>
      </text>
    </comment>
    <comment ref="DS62" authorId="0" shapeId="0" xr:uid="{00000000-0006-0000-0000-0000B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Republican
Male / Democrat
Male / Independent/ Party not declared</t>
        </r>
      </text>
    </comment>
    <comment ref="DT62" authorId="0" shapeId="0" xr:uid="{00000000-0006-0000-0000-0000B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
Female / Another party not listed
Male / Democrat</t>
        </r>
      </text>
    </comment>
    <comment ref="DU62" authorId="0" shapeId="0" xr:uid="{00000000-0006-0000-0000-0000B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Republican
Male / Independent/ Party not declared
Male / Another party not listed</t>
        </r>
      </text>
    </comment>
    <comment ref="DV62" authorId="0" shapeId="0" xr:uid="{00000000-0006-0000-0000-0000B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Female / Another party not listed
Male / Democrat</t>
        </r>
      </text>
    </comment>
    <comment ref="DW62" authorId="0" shapeId="0" xr:uid="{00000000-0006-0000-0000-0000B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Y62" authorId="0" shapeId="0" xr:uid="{00000000-0006-0000-0000-0000B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
Male / No, I do not have children</t>
        </r>
      </text>
    </comment>
    <comment ref="DZ62" authorId="0" shapeId="0" xr:uid="{00000000-0006-0000-0000-0000B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A62" authorId="0" shapeId="0" xr:uid="{00000000-0006-0000-0000-0000B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B62" authorId="0" shapeId="0" xr:uid="{00000000-0006-0000-0000-0000B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62" authorId="0" shapeId="0" xr:uid="{00000000-0006-0000-0000-0000B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D62" authorId="0" shapeId="0" xr:uid="{00000000-0006-0000-0000-0000C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</t>
        </r>
      </text>
    </comment>
    <comment ref="EF62" authorId="0" shapeId="0" xr:uid="{00000000-0006-0000-0000-0000C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G62" authorId="0" shapeId="0" xr:uid="{00000000-0006-0000-0000-0000C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</t>
        </r>
      </text>
    </comment>
    <comment ref="EH62" authorId="0" shapeId="0" xr:uid="{00000000-0006-0000-0000-0000C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I62" authorId="0" shapeId="0" xr:uid="{00000000-0006-0000-0000-0000C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J62" authorId="0" shapeId="0" xr:uid="{00000000-0006-0000-0000-0000C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K62" authorId="0" shapeId="0" xr:uid="{00000000-0006-0000-0000-0000C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Over $100k</t>
        </r>
      </text>
    </comment>
    <comment ref="EM62" authorId="0" shapeId="0" xr:uid="{00000000-0006-0000-0000-0000C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N62" authorId="0" shapeId="0" xr:uid="{00000000-0006-0000-0000-0000C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62" authorId="0" shapeId="0" xr:uid="{00000000-0006-0000-0000-0000C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P62" authorId="0" shapeId="0" xr:uid="{00000000-0006-0000-0000-0000C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62" authorId="0" shapeId="0" xr:uid="{00000000-0006-0000-0000-0000C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</t>
        </r>
      </text>
    </comment>
    <comment ref="ES62" authorId="0" shapeId="0" xr:uid="{00000000-0006-0000-0000-0000C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</t>
        </r>
      </text>
    </comment>
    <comment ref="ET62" authorId="0" shapeId="0" xr:uid="{00000000-0006-0000-0000-0000C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</t>
        </r>
      </text>
    </comment>
    <comment ref="EV62" authorId="0" shapeId="0" xr:uid="{00000000-0006-0000-0000-0000C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</t>
        </r>
      </text>
    </comment>
    <comment ref="EW62" authorId="0" shapeId="0" xr:uid="{00000000-0006-0000-0000-0000C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Separated</t>
        </r>
      </text>
    </comment>
    <comment ref="EX62" authorId="0" shapeId="0" xr:uid="{00000000-0006-0000-0000-0000D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Separated</t>
        </r>
      </text>
    </comment>
    <comment ref="EY62" authorId="0" shapeId="0" xr:uid="{00000000-0006-0000-0000-0000D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</t>
        </r>
      </text>
    </comment>
    <comment ref="EZ62" authorId="0" shapeId="0" xr:uid="{00000000-0006-0000-0000-0000D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FC62" authorId="0" shapeId="0" xr:uid="{00000000-0006-0000-0000-0000D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62" authorId="0" shapeId="0" xr:uid="{00000000-0006-0000-0000-0000D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E62" authorId="0" shapeId="0" xr:uid="{00000000-0006-0000-0000-0000D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F62" authorId="0" shapeId="0" xr:uid="{00000000-0006-0000-0000-0000D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62" authorId="0" shapeId="0" xr:uid="{00000000-0006-0000-0000-0000D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Republican
55+ / Democrat
55+ / Independent/ Party not declared
55+ / Another party not listed</t>
        </r>
      </text>
    </comment>
    <comment ref="FI62" authorId="0" shapeId="0" xr:uid="{00000000-0006-0000-0000-0000D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Republican
55+ / Democrat
55+ / Independent/ Party not declared
55+ / Another party not listed</t>
        </r>
      </text>
    </comment>
    <comment ref="FJ62" authorId="0" shapeId="0" xr:uid="{00000000-0006-0000-0000-0000D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
55+ / Independent/ Party not declared
55+ / Another party not listed</t>
        </r>
      </text>
    </comment>
    <comment ref="FK62" authorId="0" shapeId="0" xr:uid="{00000000-0006-0000-0000-0000D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L62" authorId="0" shapeId="0" xr:uid="{00000000-0006-0000-0000-0000D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Democrat</t>
        </r>
      </text>
    </comment>
    <comment ref="FM62" authorId="0" shapeId="0" xr:uid="{00000000-0006-0000-0000-0000D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
55+ / Independent/ Party not declared
55+ / Another party not listed</t>
        </r>
      </text>
    </comment>
    <comment ref="FN62" authorId="0" shapeId="0" xr:uid="{00000000-0006-0000-0000-0000D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Democrat</t>
        </r>
      </text>
    </comment>
    <comment ref="FO62" authorId="0" shapeId="0" xr:uid="{00000000-0006-0000-0000-0000D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Democrat</t>
        </r>
      </text>
    </comment>
    <comment ref="FQ62" authorId="0" shapeId="0" xr:uid="{00000000-0006-0000-0000-0000D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Urban (In a major city)
55+ / Suburban (On the edge of a major city)
55+ / Rural (Distant from a major city)</t>
        </r>
      </text>
    </comment>
    <comment ref="FR62" authorId="0" shapeId="0" xr:uid="{00000000-0006-0000-0000-0000E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Suburban (On the edge of a major city)
55+ / Rural (Distant from a major city)</t>
        </r>
      </text>
    </comment>
    <comment ref="FS62" authorId="0" shapeId="0" xr:uid="{00000000-0006-0000-0000-0000E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Suburban (On the edge of a major city)
55+ / Rural (Distant from a major city)</t>
        </r>
      </text>
    </comment>
    <comment ref="FT62" authorId="0" shapeId="0" xr:uid="{00000000-0006-0000-0000-0000E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Rural (Distant from a major city)</t>
        </r>
      </text>
    </comment>
    <comment ref="FU62" authorId="0" shapeId="0" xr:uid="{00000000-0006-0000-0000-0000E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62" authorId="0" shapeId="0" xr:uid="{00000000-0006-0000-0000-0000E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X62" authorId="0" shapeId="0" xr:uid="{00000000-0006-0000-0000-0000E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18-54 / Asian
55+ / White Non-Hispanic / Caucasian
55+ / Hispanic or Latino</t>
        </r>
      </text>
    </comment>
    <comment ref="FY62" authorId="0" shapeId="0" xr:uid="{00000000-0006-0000-0000-0000E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</t>
        </r>
      </text>
    </comment>
    <comment ref="FZ62" authorId="0" shapeId="0" xr:uid="{00000000-0006-0000-0000-0000E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Asian
55+ / White Non-Hispanic / Caucasian
55+ / Hispanic or Latino</t>
        </r>
      </text>
    </comment>
    <comment ref="GA62" authorId="0" shapeId="0" xr:uid="{00000000-0006-0000-0000-0000E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</t>
        </r>
      </text>
    </comment>
    <comment ref="GB62" authorId="0" shapeId="0" xr:uid="{00000000-0006-0000-0000-0000E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62" authorId="0" shapeId="0" xr:uid="{00000000-0006-0000-0000-0000E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dditional ethnicities
55+ / Black or African American</t>
        </r>
      </text>
    </comment>
    <comment ref="GD62" authorId="0" shapeId="0" xr:uid="{00000000-0006-0000-0000-0000E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</t>
        </r>
      </text>
    </comment>
    <comment ref="GE62" authorId="0" shapeId="0" xr:uid="{00000000-0006-0000-0000-0000E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I62" authorId="0" shapeId="0" xr:uid="{00000000-0006-0000-0000-0000E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55+ / Under $50k
55+ / $50k - $100k
55+ / Over $100k</t>
        </r>
      </text>
    </comment>
    <comment ref="GJ62" authorId="0" shapeId="0" xr:uid="{00000000-0006-0000-0000-0000E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
55+ / Over $100k</t>
        </r>
      </text>
    </comment>
    <comment ref="GK62" authorId="0" shapeId="0" xr:uid="{00000000-0006-0000-0000-0000E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62" authorId="0" shapeId="0" xr:uid="{00000000-0006-0000-0000-0000F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62" authorId="0" shapeId="0" xr:uid="{00000000-0006-0000-0000-0000F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62" authorId="0" shapeId="0" xr:uid="{00000000-0006-0000-0000-0000F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62" authorId="0" shapeId="0" xr:uid="{00000000-0006-0000-0000-0000F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Full-time
55+ / Part-time
55+ / Not Employed
55+ / Other (please specify)</t>
        </r>
      </text>
    </comment>
    <comment ref="GQ62" authorId="0" shapeId="0" xr:uid="{00000000-0006-0000-0000-0000F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Other (please specify)</t>
        </r>
      </text>
    </comment>
    <comment ref="GR62" authorId="0" shapeId="0" xr:uid="{00000000-0006-0000-0000-0000F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Part-time</t>
        </r>
      </text>
    </comment>
    <comment ref="GS62" authorId="0" shapeId="0" xr:uid="{00000000-0006-0000-0000-0000F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</t>
        </r>
      </text>
    </comment>
    <comment ref="GT62" authorId="0" shapeId="0" xr:uid="{00000000-0006-0000-0000-0000F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U62" authorId="0" shapeId="0" xr:uid="{00000000-0006-0000-0000-0000F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V62" authorId="0" shapeId="0" xr:uid="{00000000-0006-0000-0000-0000F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GW62" authorId="0" shapeId="0" xr:uid="{00000000-0006-0000-0000-0000F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Y62" authorId="0" shapeId="0" xr:uid="{00000000-0006-0000-0000-0000F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HA62" authorId="0" shapeId="0" xr:uid="{00000000-0006-0000-0000-0000F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Separated
18-54 / Widowed
55+ / Currently Married
55+ / Single / Never Married
55+ / Divorced
55+ / Widowed</t>
        </r>
      </text>
    </comment>
    <comment ref="HB62" authorId="0" shapeId="0" xr:uid="{00000000-0006-0000-0000-0000F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Currently Married
55+ / Single / Never Married
55+ / Widowed</t>
        </r>
      </text>
    </comment>
    <comment ref="HC62" authorId="0" shapeId="0" xr:uid="{00000000-0006-0000-0000-0000F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D62" authorId="0" shapeId="0" xr:uid="{00000000-0006-0000-0000-0000F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E62" authorId="0" shapeId="0" xr:uid="{00000000-0006-0000-0000-00000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F62" authorId="0" shapeId="0" xr:uid="{00000000-0006-0000-0000-00000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G62" authorId="0" shapeId="0" xr:uid="{00000000-0006-0000-0000-00000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H62" authorId="0" shapeId="0" xr:uid="{00000000-0006-0000-0000-00000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Divorced</t>
        </r>
      </text>
    </comment>
    <comment ref="HJ62" authorId="0" shapeId="0" xr:uid="{00000000-0006-0000-0000-00000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L62" authorId="0" shapeId="0" xr:uid="{00000000-0006-0000-0000-00000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Independent/ Party not declared / Liberal
Independent/ Party not declared / Moderate
Independent/ Party not declared / Conservative
Another party not listed / Liberal
Another party not listed / Moderate
Another party not listed / Conservative</t>
        </r>
      </text>
    </comment>
    <comment ref="HM62" authorId="0" shapeId="0" xr:uid="{00000000-0006-0000-0000-00000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Moderate</t>
        </r>
      </text>
    </comment>
    <comment ref="HN62" authorId="0" shapeId="0" xr:uid="{00000000-0006-0000-0000-00000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</t>
        </r>
      </text>
    </comment>
    <comment ref="HO62" authorId="0" shapeId="0" xr:uid="{00000000-0006-0000-0000-00000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
Independent/ Party not declared / Conservative
Another party not listed / Moderate</t>
        </r>
      </text>
    </comment>
    <comment ref="HP62" authorId="0" shapeId="0" xr:uid="{00000000-0006-0000-0000-00000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Q62" authorId="0" shapeId="0" xr:uid="{00000000-0006-0000-0000-00000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
Independent/ Party not declared / Conservative
Another party not listed / Moderate
Another party not listed / Conservative</t>
        </r>
      </text>
    </comment>
    <comment ref="HR62" authorId="0" shapeId="0" xr:uid="{00000000-0006-0000-0000-00000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</t>
        </r>
      </text>
    </comment>
    <comment ref="HS62" authorId="0" shapeId="0" xr:uid="{00000000-0006-0000-0000-00000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</t>
        </r>
      </text>
    </comment>
    <comment ref="HT62" authorId="0" shapeId="0" xr:uid="{00000000-0006-0000-0000-00000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</t>
        </r>
      </text>
    </comment>
    <comment ref="HU62" authorId="0" shapeId="0" xr:uid="{00000000-0006-0000-0000-00000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V62" authorId="0" shapeId="0" xr:uid="{00000000-0006-0000-0000-00000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Democrat / Conservative</t>
        </r>
      </text>
    </comment>
    <comment ref="HW62" authorId="0" shapeId="0" xr:uid="{00000000-0006-0000-0000-00001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
Democrat / Conservative</t>
        </r>
      </text>
    </comment>
    <comment ref="AH63" authorId="0" shapeId="0" xr:uid="{00000000-0006-0000-0000-00001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I63" authorId="0" shapeId="0" xr:uid="{00000000-0006-0000-0000-00001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63" authorId="0" shapeId="0" xr:uid="{00000000-0006-0000-0000-00001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N63" authorId="0" shapeId="0" xr:uid="{00000000-0006-0000-0000-00001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P63" authorId="0" shapeId="0" xr:uid="{00000000-0006-0000-0000-00001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50k to $75k</t>
        </r>
      </text>
    </comment>
    <comment ref="BX63" authorId="0" shapeId="0" xr:uid="{00000000-0006-0000-0000-00001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Y63" authorId="0" shapeId="0" xr:uid="{00000000-0006-0000-0000-00001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B63" authorId="0" shapeId="0" xr:uid="{00000000-0006-0000-0000-00001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M63" authorId="0" shapeId="0" xr:uid="{00000000-0006-0000-0000-00001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N63" authorId="0" shapeId="0" xr:uid="{00000000-0006-0000-0000-00001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P63" authorId="0" shapeId="0" xr:uid="{00000000-0006-0000-0000-00001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Suburban (On the edge of a major city)
Male / Rural (Distant from a major city)</t>
        </r>
      </text>
    </comment>
    <comment ref="CQ63" authorId="0" shapeId="0" xr:uid="{00000000-0006-0000-0000-00001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R63" authorId="0" shapeId="0" xr:uid="{00000000-0006-0000-0000-00001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DA63" authorId="0" shapeId="0" xr:uid="{00000000-0006-0000-0000-00001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DB63" authorId="0" shapeId="0" xr:uid="{00000000-0006-0000-0000-00001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E63" authorId="0" shapeId="0" xr:uid="{00000000-0006-0000-0000-00002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Post-Graduate Degree or higher</t>
        </r>
      </text>
    </comment>
    <comment ref="DH63" authorId="0" shapeId="0" xr:uid="{00000000-0006-0000-0000-00002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N63" authorId="0" shapeId="0" xr:uid="{00000000-0006-0000-0000-00002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U63" authorId="0" shapeId="0" xr:uid="{00000000-0006-0000-0000-00002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V63" authorId="0" shapeId="0" xr:uid="{00000000-0006-0000-0000-00002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EB63" authorId="0" shapeId="0" xr:uid="{00000000-0006-0000-0000-00002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, I do not have children</t>
        </r>
      </text>
    </comment>
    <comment ref="ED63" authorId="0" shapeId="0" xr:uid="{00000000-0006-0000-0000-00002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J63" authorId="0" shapeId="0" xr:uid="{00000000-0006-0000-0000-00002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K63" authorId="0" shapeId="0" xr:uid="{00000000-0006-0000-0000-00002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</t>
        </r>
      </text>
    </comment>
    <comment ref="EU63" authorId="0" shapeId="0" xr:uid="{00000000-0006-0000-0000-00002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EV63" authorId="0" shapeId="0" xr:uid="{00000000-0006-0000-0000-00002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FR63" authorId="0" shapeId="0" xr:uid="{00000000-0006-0000-0000-00002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</t>
        </r>
      </text>
    </comment>
    <comment ref="FT63" authorId="0" shapeId="0" xr:uid="{00000000-0006-0000-0000-00002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55+ / Suburban (On the edge of a major city)
55+ / Rural (Distant from a major city)</t>
        </r>
      </text>
    </comment>
    <comment ref="FU63" authorId="0" shapeId="0" xr:uid="{00000000-0006-0000-0000-00002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</t>
        </r>
      </text>
    </comment>
    <comment ref="FV63" authorId="0" shapeId="0" xr:uid="{00000000-0006-0000-0000-00002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</t>
        </r>
      </text>
    </comment>
    <comment ref="GP63" authorId="0" shapeId="0" xr:uid="{00000000-0006-0000-0000-00002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ther (please specify)</t>
        </r>
      </text>
    </comment>
    <comment ref="GU63" authorId="0" shapeId="0" xr:uid="{00000000-0006-0000-0000-00003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ther (please specify)</t>
        </r>
      </text>
    </comment>
    <comment ref="GV63" authorId="0" shapeId="0" xr:uid="{00000000-0006-0000-0000-00003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ther (please specify)</t>
        </r>
      </text>
    </comment>
    <comment ref="GW63" authorId="0" shapeId="0" xr:uid="{00000000-0006-0000-0000-00003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ther (please specify)</t>
        </r>
      </text>
    </comment>
    <comment ref="GX63" authorId="0" shapeId="0" xr:uid="{00000000-0006-0000-0000-00003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ther (please specify)</t>
        </r>
      </text>
    </comment>
    <comment ref="GY63" authorId="0" shapeId="0" xr:uid="{00000000-0006-0000-0000-00003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Part-time
55+ / Not Employed
55+ / Stay at home parent</t>
        </r>
      </text>
    </comment>
    <comment ref="HA63" authorId="0" shapeId="0" xr:uid="{00000000-0006-0000-0000-00003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18-54 / Widowed</t>
        </r>
      </text>
    </comment>
    <comment ref="HB63" authorId="0" shapeId="0" xr:uid="{00000000-0006-0000-0000-00003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18-54 / Widowed</t>
        </r>
      </text>
    </comment>
    <comment ref="HC63" authorId="0" shapeId="0" xr:uid="{00000000-0006-0000-0000-00003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eparated</t>
        </r>
      </text>
    </comment>
    <comment ref="HD63" authorId="0" shapeId="0" xr:uid="{00000000-0006-0000-0000-00003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Divorced
18-54 / Widowed
55+ / Currently Married
55+ / Divorced</t>
        </r>
      </text>
    </comment>
    <comment ref="HE63" authorId="0" shapeId="0" xr:uid="{00000000-0006-0000-0000-00003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
55+ / Currently Married
55+ / Single / Never Married
55+ / Divorced
55+ / Widowed</t>
        </r>
      </text>
    </comment>
    <comment ref="HF63" authorId="0" shapeId="0" xr:uid="{00000000-0006-0000-0000-00003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18-54 / Widowed</t>
        </r>
      </text>
    </comment>
    <comment ref="HG63" authorId="0" shapeId="0" xr:uid="{00000000-0006-0000-0000-00003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</t>
        </r>
      </text>
    </comment>
    <comment ref="HH63" authorId="0" shapeId="0" xr:uid="{00000000-0006-0000-0000-00003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18-54 / Widowed</t>
        </r>
      </text>
    </comment>
    <comment ref="HJ63" authorId="0" shapeId="0" xr:uid="{00000000-0006-0000-0000-00003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</t>
        </r>
      </text>
    </comment>
    <comment ref="HN63" authorId="0" shapeId="0" xr:uid="{00000000-0006-0000-0000-00003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</t>
        </r>
      </text>
    </comment>
    <comment ref="HP63" authorId="0" shapeId="0" xr:uid="{00000000-0006-0000-0000-00003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</t>
        </r>
      </text>
    </comment>
    <comment ref="HQ63" authorId="0" shapeId="0" xr:uid="{00000000-0006-0000-0000-00004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</t>
        </r>
      </text>
    </comment>
    <comment ref="HS63" authorId="0" shapeId="0" xr:uid="{00000000-0006-0000-0000-00004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Moderate
Democrat / Conservative</t>
        </r>
      </text>
    </comment>
    <comment ref="D64" authorId="0" shapeId="0" xr:uid="{00000000-0006-0000-0000-00004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64" authorId="0" shapeId="0" xr:uid="{00000000-0006-0000-0000-00004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64" authorId="0" shapeId="0" xr:uid="{00000000-0006-0000-0000-00004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64" authorId="0" shapeId="0" xr:uid="{00000000-0006-0000-0000-00004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64" authorId="0" shapeId="0" xr:uid="{00000000-0006-0000-0000-00004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V64" authorId="0" shapeId="0" xr:uid="{00000000-0006-0000-0000-00004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W64" authorId="0" shapeId="0" xr:uid="{00000000-0006-0000-0000-00004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X64" authorId="0" shapeId="0" xr:uid="{00000000-0006-0000-0000-00004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Y64" authorId="0" shapeId="0" xr:uid="{00000000-0006-0000-0000-00004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D64" authorId="0" shapeId="0" xr:uid="{00000000-0006-0000-0000-00004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64" authorId="0" shapeId="0" xr:uid="{00000000-0006-0000-0000-00004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L64" authorId="0" shapeId="0" xr:uid="{00000000-0006-0000-0000-00004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50k to $250k</t>
        </r>
      </text>
    </comment>
    <comment ref="AM64" authorId="0" shapeId="0" xr:uid="{00000000-0006-0000-0000-00004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N64" authorId="0" shapeId="0" xr:uid="{00000000-0006-0000-0000-00004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O64" authorId="0" shapeId="0" xr:uid="{00000000-0006-0000-0000-00005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Q64" authorId="0" shapeId="0" xr:uid="{00000000-0006-0000-0000-00005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</t>
        </r>
      </text>
    </comment>
    <comment ref="AT64" authorId="0" shapeId="0" xr:uid="{00000000-0006-0000-0000-00005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Widowed</t>
        </r>
      </text>
    </comment>
    <comment ref="AU64" authorId="0" shapeId="0" xr:uid="{00000000-0006-0000-0000-00005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</t>
        </r>
      </text>
    </comment>
    <comment ref="AV64" authorId="0" shapeId="0" xr:uid="{00000000-0006-0000-0000-00005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
Separated
Widowed</t>
        </r>
      </text>
    </comment>
    <comment ref="AW64" authorId="0" shapeId="0" xr:uid="{00000000-0006-0000-0000-00005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X64" authorId="0" shapeId="0" xr:uid="{00000000-0006-0000-0000-00005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</t>
        </r>
      </text>
    </comment>
    <comment ref="BC64" authorId="0" shapeId="0" xr:uid="{00000000-0006-0000-0000-00005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E64" authorId="0" shapeId="0" xr:uid="{00000000-0006-0000-0000-00005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F64" authorId="0" shapeId="0" xr:uid="{00000000-0006-0000-0000-00005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G64" authorId="0" shapeId="0" xr:uid="{00000000-0006-0000-0000-00005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
Graduated Four-Year College</t>
        </r>
      </text>
    </comment>
    <comment ref="BO64" authorId="0" shapeId="0" xr:uid="{00000000-0006-0000-0000-00005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
Another party not listed</t>
        </r>
      </text>
    </comment>
    <comment ref="BP64" authorId="0" shapeId="0" xr:uid="{00000000-0006-0000-0000-00005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
Another party not listed</t>
        </r>
      </text>
    </comment>
    <comment ref="BQ64" authorId="0" shapeId="0" xr:uid="{00000000-0006-0000-0000-00005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
Another party not listed</t>
        </r>
      </text>
    </comment>
    <comment ref="BR64" authorId="0" shapeId="0" xr:uid="{00000000-0006-0000-0000-00005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
Independent/ Party not declared</t>
        </r>
      </text>
    </comment>
    <comment ref="BU64" authorId="0" shapeId="0" xr:uid="{00000000-0006-0000-0000-00005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64" authorId="0" shapeId="0" xr:uid="{00000000-0006-0000-0000-00006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X64" authorId="0" shapeId="0" xr:uid="{00000000-0006-0000-0000-00006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B64" authorId="0" shapeId="0" xr:uid="{00000000-0006-0000-0000-00006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64" authorId="0" shapeId="0" xr:uid="{00000000-0006-0000-0000-00006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64" authorId="0" shapeId="0" xr:uid="{00000000-0006-0000-0000-00006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64" authorId="0" shapeId="0" xr:uid="{00000000-0006-0000-0000-00006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64" authorId="0" shapeId="0" xr:uid="{00000000-0006-0000-0000-00006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64" authorId="0" shapeId="0" xr:uid="{00000000-0006-0000-0000-00006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64" authorId="0" shapeId="0" xr:uid="{00000000-0006-0000-0000-00006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K64" authorId="0" shapeId="0" xr:uid="{00000000-0006-0000-0000-00006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M64" authorId="0" shapeId="0" xr:uid="{00000000-0006-0000-0000-00006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N64" authorId="0" shapeId="0" xr:uid="{00000000-0006-0000-0000-00006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O64" authorId="0" shapeId="0" xr:uid="{00000000-0006-0000-0000-00006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P64" authorId="0" shapeId="0" xr:uid="{00000000-0006-0000-0000-00006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Q64" authorId="0" shapeId="0" xr:uid="{00000000-0006-0000-0000-00006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R64" authorId="0" shapeId="0" xr:uid="{00000000-0006-0000-0000-00006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T64" authorId="0" shapeId="0" xr:uid="{00000000-0006-0000-0000-00007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White Non-Hispanic / Caucasian
Male / Hispanic or Latino
Male / Black or African American
Male / Asian</t>
        </r>
      </text>
    </comment>
    <comment ref="CU64" authorId="0" shapeId="0" xr:uid="{00000000-0006-0000-0000-00007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Male / White Non-Hispanic / Caucasian
Male / Hispanic or Latino
Male / Black or African American
Male / Asian</t>
        </r>
      </text>
    </comment>
    <comment ref="CV64" authorId="0" shapeId="0" xr:uid="{00000000-0006-0000-0000-00007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Asian
Male / White Non-Hispanic / Caucasian
Male / Hispanic or Latino</t>
        </r>
      </text>
    </comment>
    <comment ref="CW64" authorId="0" shapeId="0" xr:uid="{00000000-0006-0000-0000-00007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
Male / Hispanic or Latino
Male / Black or African American
Male / Asian</t>
        </r>
      </text>
    </comment>
    <comment ref="CY64" authorId="0" shapeId="0" xr:uid="{00000000-0006-0000-0000-00007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</t>
        </r>
      </text>
    </comment>
    <comment ref="CZ64" authorId="0" shapeId="0" xr:uid="{00000000-0006-0000-0000-00007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</t>
        </r>
      </text>
    </comment>
    <comment ref="DA64" authorId="0" shapeId="0" xr:uid="{00000000-0006-0000-0000-00007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</t>
        </r>
      </text>
    </comment>
    <comment ref="DB64" authorId="0" shapeId="0" xr:uid="{00000000-0006-0000-0000-00007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</t>
        </r>
      </text>
    </comment>
    <comment ref="DE64" authorId="0" shapeId="0" xr:uid="{00000000-0006-0000-0000-00007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Graduated Four-Year College
Male / Post-Graduate Degree or higher</t>
        </r>
      </text>
    </comment>
    <comment ref="DF64" authorId="0" shapeId="0" xr:uid="{00000000-0006-0000-0000-00007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Graduated Four-Year College
Male / Post-Graduate Degree or higher</t>
        </r>
      </text>
    </comment>
    <comment ref="DG64" authorId="0" shapeId="0" xr:uid="{00000000-0006-0000-0000-00007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Graduated Four-Year College
Male / Post-Graduate Degree or higher</t>
        </r>
      </text>
    </comment>
    <comment ref="DH64" authorId="0" shapeId="0" xr:uid="{00000000-0006-0000-0000-00007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Graduated Four-Year College
Male / Post-Graduate Degree or higher</t>
        </r>
      </text>
    </comment>
    <comment ref="DI64" authorId="0" shapeId="0" xr:uid="{00000000-0006-0000-0000-00007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Post-Graduate Degree or higher</t>
        </r>
      </text>
    </comment>
    <comment ref="DJ64" authorId="0" shapeId="0" xr:uid="{00000000-0006-0000-0000-00007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Some College</t>
        </r>
      </text>
    </comment>
    <comment ref="DK64" authorId="0" shapeId="0" xr:uid="{00000000-0006-0000-0000-00007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Some College</t>
        </r>
      </text>
    </comment>
    <comment ref="DL64" authorId="0" shapeId="0" xr:uid="{00000000-0006-0000-0000-00007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
Male / Trade/Vocational School/Certification
Male / Graduated Four-Year College
Male / Post-Graduate Degree or higher</t>
        </r>
      </text>
    </comment>
    <comment ref="DM64" authorId="0" shapeId="0" xr:uid="{00000000-0006-0000-0000-00008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Male / Some College</t>
        </r>
      </text>
    </comment>
    <comment ref="DN64" authorId="0" shapeId="0" xr:uid="{00000000-0006-0000-0000-00008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Some College</t>
        </r>
      </text>
    </comment>
    <comment ref="DP64" authorId="0" shapeId="0" xr:uid="{00000000-0006-0000-0000-00008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Female / Another party not listed
Male / Republican
Male / Democrat</t>
        </r>
      </text>
    </comment>
    <comment ref="DQ64" authorId="0" shapeId="0" xr:uid="{00000000-0006-0000-0000-00008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Female / Another party not listed
Male / Republican
Male / Democrat
Male / Independent/ Party not declared</t>
        </r>
      </text>
    </comment>
    <comment ref="DR64" authorId="0" shapeId="0" xr:uid="{00000000-0006-0000-0000-00008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Male / Republican
Male / Democrat
Male / Independent/ Party not declared</t>
        </r>
      </text>
    </comment>
    <comment ref="DS64" authorId="0" shapeId="0" xr:uid="{00000000-0006-0000-0000-00008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Male / Republican
Male / Democrat
Male / Independent/ Party not declared</t>
        </r>
      </text>
    </comment>
    <comment ref="DT64" authorId="0" shapeId="0" xr:uid="{00000000-0006-0000-0000-00008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
Male / Another party not listed</t>
        </r>
      </text>
    </comment>
    <comment ref="DU64" authorId="0" shapeId="0" xr:uid="{00000000-0006-0000-0000-00008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Another party not listed</t>
        </r>
      </text>
    </comment>
    <comment ref="DV64" authorId="0" shapeId="0" xr:uid="{00000000-0006-0000-0000-00008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Female / Another party not listed
Male / Republican</t>
        </r>
      </text>
    </comment>
    <comment ref="DW64" authorId="0" shapeId="0" xr:uid="{00000000-0006-0000-0000-00008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Y64" authorId="0" shapeId="0" xr:uid="{00000000-0006-0000-0000-00008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
Male / Yes, but they are all 18 or older</t>
        </r>
      </text>
    </comment>
    <comment ref="DZ64" authorId="0" shapeId="0" xr:uid="{00000000-0006-0000-0000-00008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A64" authorId="0" shapeId="0" xr:uid="{00000000-0006-0000-0000-00008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B64" authorId="0" shapeId="0" xr:uid="{00000000-0006-0000-0000-00008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No, I do not have children</t>
        </r>
      </text>
    </comment>
    <comment ref="EC64" authorId="0" shapeId="0" xr:uid="{00000000-0006-0000-0000-00008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No, I do not have children</t>
        </r>
      </text>
    </comment>
    <comment ref="ED64" authorId="0" shapeId="0" xr:uid="{00000000-0006-0000-0000-00008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
Male / Yes, but they are all 18 or older</t>
        </r>
      </text>
    </comment>
    <comment ref="EF64" authorId="0" shapeId="0" xr:uid="{00000000-0006-0000-0000-00009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G64" authorId="0" shapeId="0" xr:uid="{00000000-0006-0000-0000-00009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H64" authorId="0" shapeId="0" xr:uid="{00000000-0006-0000-0000-00009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I64" authorId="0" shapeId="0" xr:uid="{00000000-0006-0000-0000-00009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J64" authorId="0" shapeId="0" xr:uid="{00000000-0006-0000-0000-00009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K64" authorId="0" shapeId="0" xr:uid="{00000000-0006-0000-0000-00009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M64" authorId="0" shapeId="0" xr:uid="{00000000-0006-0000-0000-00009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64" authorId="0" shapeId="0" xr:uid="{00000000-0006-0000-0000-00009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64" authorId="0" shapeId="0" xr:uid="{00000000-0006-0000-0000-00009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64" authorId="0" shapeId="0" xr:uid="{00000000-0006-0000-0000-00009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64" authorId="0" shapeId="0" xr:uid="{00000000-0006-0000-0000-00009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Currently Married
Male / Single / Never Married
Male / Divorced
Male / Separated
Male / Widowed</t>
        </r>
      </text>
    </comment>
    <comment ref="ES64" authorId="0" shapeId="0" xr:uid="{00000000-0006-0000-0000-00009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Male / Currently Married
Male / Single / Never Married
Male / Divorced
Male / Widowed</t>
        </r>
      </text>
    </comment>
    <comment ref="ET64" authorId="0" shapeId="0" xr:uid="{00000000-0006-0000-0000-00009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Widowed
Male / Divorced
Male / Separated</t>
        </r>
      </text>
    </comment>
    <comment ref="EU64" authorId="0" shapeId="0" xr:uid="{00000000-0006-0000-0000-00009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V64" authorId="0" shapeId="0" xr:uid="{00000000-0006-0000-0000-00009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Male / Currently Married
Male / Single / Never Married
Male / Divorced
Male / Widowed</t>
        </r>
      </text>
    </comment>
    <comment ref="EW64" authorId="0" shapeId="0" xr:uid="{00000000-0006-0000-0000-00009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Widowed
Male / Separated</t>
        </r>
      </text>
    </comment>
    <comment ref="EX64" authorId="0" shapeId="0" xr:uid="{00000000-0006-0000-0000-0000A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Widowed
Male / Divorced
Male / Separated</t>
        </r>
      </text>
    </comment>
    <comment ref="EY64" authorId="0" shapeId="0" xr:uid="{00000000-0006-0000-0000-0000A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Single / Never Married
Male / Separated</t>
        </r>
      </text>
    </comment>
    <comment ref="EZ64" authorId="0" shapeId="0" xr:uid="{00000000-0006-0000-0000-0000A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Male / Currently Married
Male / Single / Never Married
Male / Divorced
Male / Widowed</t>
        </r>
      </text>
    </comment>
    <comment ref="FA64" authorId="0" shapeId="0" xr:uid="{00000000-0006-0000-0000-0000A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Widowed
Male / Separated</t>
        </r>
      </text>
    </comment>
    <comment ref="FH64" authorId="0" shapeId="0" xr:uid="{00000000-0006-0000-0000-0000A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Democrat
55+ / Independent/ Party not declared</t>
        </r>
      </text>
    </comment>
    <comment ref="FI64" authorId="0" shapeId="0" xr:uid="{00000000-0006-0000-0000-0000A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Democrat</t>
        </r>
      </text>
    </comment>
    <comment ref="FJ64" authorId="0" shapeId="0" xr:uid="{00000000-0006-0000-0000-0000A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Another party not listed
55+ / Republican</t>
        </r>
      </text>
    </comment>
    <comment ref="FK64" authorId="0" shapeId="0" xr:uid="{00000000-0006-0000-0000-0000A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Republican
55+ / Democrat
55+ / Independent/ Party not declared
55+ / Another party not listed</t>
        </r>
      </text>
    </comment>
    <comment ref="FL64" authorId="0" shapeId="0" xr:uid="{00000000-0006-0000-0000-0000A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</t>
        </r>
      </text>
    </comment>
    <comment ref="FM64" authorId="0" shapeId="0" xr:uid="{00000000-0006-0000-0000-0000A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Another party not listed</t>
        </r>
      </text>
    </comment>
    <comment ref="FN64" authorId="0" shapeId="0" xr:uid="{00000000-0006-0000-0000-0000A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Another party not listed</t>
        </r>
      </text>
    </comment>
    <comment ref="FO64" authorId="0" shapeId="0" xr:uid="{00000000-0006-0000-0000-0000A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X64" authorId="0" shapeId="0" xr:uid="{00000000-0006-0000-0000-0000A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FY64" authorId="0" shapeId="0" xr:uid="{00000000-0006-0000-0000-0000A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I64" authorId="0" shapeId="0" xr:uid="{00000000-0006-0000-0000-0000A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K64" authorId="0" shapeId="0" xr:uid="{00000000-0006-0000-0000-0000A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</t>
        </r>
      </text>
    </comment>
    <comment ref="GL64" authorId="0" shapeId="0" xr:uid="{00000000-0006-0000-0000-0000B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P64" authorId="0" shapeId="0" xr:uid="{00000000-0006-0000-0000-0000B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</t>
        </r>
      </text>
    </comment>
    <comment ref="GS64" authorId="0" shapeId="0" xr:uid="{00000000-0006-0000-0000-0000B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T64" authorId="0" shapeId="0" xr:uid="{00000000-0006-0000-0000-0000B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Not Employed</t>
        </r>
      </text>
    </comment>
    <comment ref="GW64" authorId="0" shapeId="0" xr:uid="{00000000-0006-0000-0000-0000B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HA64" authorId="0" shapeId="0" xr:uid="{00000000-0006-0000-0000-0000B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Separated
55+ / Widowed</t>
        </r>
      </text>
    </comment>
    <comment ref="HB64" authorId="0" shapeId="0" xr:uid="{00000000-0006-0000-0000-0000B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Divorced</t>
        </r>
      </text>
    </comment>
    <comment ref="HC64" authorId="0" shapeId="0" xr:uid="{00000000-0006-0000-0000-0000B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Separated
55+ / Single / Never Married
55+ / Widowed</t>
        </r>
      </text>
    </comment>
    <comment ref="HD64" authorId="0" shapeId="0" xr:uid="{00000000-0006-0000-0000-0000B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Divorced</t>
        </r>
      </text>
    </comment>
    <comment ref="HF64" authorId="0" shapeId="0" xr:uid="{00000000-0006-0000-0000-0000B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idowed</t>
        </r>
      </text>
    </comment>
    <comment ref="HG64" authorId="0" shapeId="0" xr:uid="{00000000-0006-0000-0000-0000B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H64" authorId="0" shapeId="0" xr:uid="{00000000-0006-0000-0000-0000B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idowed</t>
        </r>
      </text>
    </comment>
    <comment ref="HJ64" authorId="0" shapeId="0" xr:uid="{00000000-0006-0000-0000-0000B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Divorced
55+ / Currently Married
55+ / Divorced</t>
        </r>
      </text>
    </comment>
    <comment ref="HL64" authorId="0" shapeId="0" xr:uid="{00000000-0006-0000-0000-0000B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
Independent/ Party not declared / Liberal
Independent/ Party not declared / Moderate
Independent/ Party not declared / Conservative
Another party not listed / Liberal
Another party not listed / Moderate
Another party not listed / Conservative</t>
        </r>
      </text>
    </comment>
    <comment ref="HM64" authorId="0" shapeId="0" xr:uid="{00000000-0006-0000-0000-0000B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
Another party not listed / Moderate</t>
        </r>
      </text>
    </comment>
    <comment ref="HN64" authorId="0" shapeId="0" xr:uid="{00000000-0006-0000-0000-0000B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
Independent/ Party not declared / Moderate
Independent/ Party not declared / Conservative
Another party not listed / Liberal
Another party not listed / Moderate
Another party not listed / Conservative</t>
        </r>
      </text>
    </comment>
    <comment ref="HO64" authorId="0" shapeId="0" xr:uid="{00000000-0006-0000-0000-0000C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
Another party not listed / Liberal
Another party not listed / Moderate</t>
        </r>
      </text>
    </comment>
    <comment ref="HP64" authorId="0" shapeId="0" xr:uid="{00000000-0006-0000-0000-0000C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Liberal
Another party not listed / Moderate</t>
        </r>
      </text>
    </comment>
    <comment ref="HQ64" authorId="0" shapeId="0" xr:uid="{00000000-0006-0000-0000-0000C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HR64" authorId="0" shapeId="0" xr:uid="{00000000-0006-0000-0000-0000C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Another party not listed / Liberal</t>
        </r>
      </text>
    </comment>
    <comment ref="HS64" authorId="0" shapeId="0" xr:uid="{00000000-0006-0000-0000-0000C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Liberal
Another party not listed / Liberal</t>
        </r>
      </text>
    </comment>
    <comment ref="HT64" authorId="0" shapeId="0" xr:uid="{00000000-0006-0000-0000-0000C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Another party not listed / Liberal</t>
        </r>
      </text>
    </comment>
    <comment ref="HU64" authorId="0" shapeId="0" xr:uid="{00000000-0006-0000-0000-0000C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
Democrat / Conservative
Independent/ Party not declared / Liberal
Independent/ Party not declared / Moderate
Independent/ Party not declared / Conservative</t>
        </r>
      </text>
    </comment>
    <comment ref="HV64" authorId="0" shapeId="0" xr:uid="{00000000-0006-0000-0000-0000C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</t>
        </r>
      </text>
    </comment>
    <comment ref="HW64" authorId="0" shapeId="0" xr:uid="{00000000-0006-0000-0000-0000C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</t>
        </r>
      </text>
    </comment>
    <comment ref="U65" authorId="0" shapeId="0" xr:uid="{00000000-0006-0000-0000-0000C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V65" authorId="0" shapeId="0" xr:uid="{00000000-0006-0000-0000-0000C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W65" authorId="0" shapeId="0" xr:uid="{00000000-0006-0000-0000-0000C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X65" authorId="0" shapeId="0" xr:uid="{00000000-0006-0000-0000-0000C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Y65" authorId="0" shapeId="0" xr:uid="{00000000-0006-0000-0000-0000C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AA65" authorId="0" shapeId="0" xr:uid="{00000000-0006-0000-0000-0000C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65" authorId="0" shapeId="0" xr:uid="{00000000-0006-0000-0000-0000C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65" authorId="0" shapeId="0" xr:uid="{00000000-0006-0000-0000-0000D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65" authorId="0" shapeId="0" xr:uid="{00000000-0006-0000-0000-0000D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65" authorId="0" shapeId="0" xr:uid="{00000000-0006-0000-0000-0000D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65" authorId="0" shapeId="0" xr:uid="{00000000-0006-0000-0000-0000D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65" authorId="0" shapeId="0" xr:uid="{00000000-0006-0000-0000-0000D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65" authorId="0" shapeId="0" xr:uid="{00000000-0006-0000-0000-0000D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00k to $150k</t>
        </r>
      </text>
    </comment>
    <comment ref="AM65" authorId="0" shapeId="0" xr:uid="{00000000-0006-0000-0000-0000D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O65" authorId="0" shapeId="0" xr:uid="{00000000-0006-0000-0000-0000D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65" authorId="0" shapeId="0" xr:uid="{00000000-0006-0000-0000-0000D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T65" authorId="0" shapeId="0" xr:uid="{00000000-0006-0000-0000-0000D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65" authorId="0" shapeId="0" xr:uid="{00000000-0006-0000-0000-0000D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Widowed</t>
        </r>
      </text>
    </comment>
    <comment ref="AV65" authorId="0" shapeId="0" xr:uid="{00000000-0006-0000-0000-0000D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X65" authorId="0" shapeId="0" xr:uid="{00000000-0006-0000-0000-0000D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BC65" authorId="0" shapeId="0" xr:uid="{00000000-0006-0000-0000-0000D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D65" authorId="0" shapeId="0" xr:uid="{00000000-0006-0000-0000-0000D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E65" authorId="0" shapeId="0" xr:uid="{00000000-0006-0000-0000-0000D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F65" authorId="0" shapeId="0" xr:uid="{00000000-0006-0000-0000-0000E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G65" authorId="0" shapeId="0" xr:uid="{00000000-0006-0000-0000-0000E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</t>
        </r>
      </text>
    </comment>
    <comment ref="BI65" authorId="0" shapeId="0" xr:uid="{00000000-0006-0000-0000-0000E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J65" authorId="0" shapeId="0" xr:uid="{00000000-0006-0000-0000-0000E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65" authorId="0" shapeId="0" xr:uid="{00000000-0006-0000-0000-0000E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</t>
        </r>
      </text>
    </comment>
    <comment ref="BO65" authorId="0" shapeId="0" xr:uid="{00000000-0006-0000-0000-0000E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65" authorId="0" shapeId="0" xr:uid="{00000000-0006-0000-0000-0000E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X65" authorId="0" shapeId="0" xr:uid="{00000000-0006-0000-0000-0000E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Y65" authorId="0" shapeId="0" xr:uid="{00000000-0006-0000-0000-0000E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B65" authorId="0" shapeId="0" xr:uid="{00000000-0006-0000-0000-0000E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65" authorId="0" shapeId="0" xr:uid="{00000000-0006-0000-0000-0000E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65" authorId="0" shapeId="0" xr:uid="{00000000-0006-0000-0000-0000E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65" authorId="0" shapeId="0" xr:uid="{00000000-0006-0000-0000-0000E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65" authorId="0" shapeId="0" xr:uid="{00000000-0006-0000-0000-0000E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65" authorId="0" shapeId="0" xr:uid="{00000000-0006-0000-0000-0000E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65" authorId="0" shapeId="0" xr:uid="{00000000-0006-0000-0000-0000E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65" authorId="0" shapeId="0" xr:uid="{00000000-0006-0000-0000-0000F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65" authorId="0" shapeId="0" xr:uid="{00000000-0006-0000-0000-0000F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O65" authorId="0" shapeId="0" xr:uid="{00000000-0006-0000-0000-0000F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</t>
        </r>
      </text>
    </comment>
    <comment ref="CT65" authorId="0" shapeId="0" xr:uid="{00000000-0006-0000-0000-0000F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Black or African American</t>
        </r>
      </text>
    </comment>
    <comment ref="CV65" authorId="0" shapeId="0" xr:uid="{00000000-0006-0000-0000-0000F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X65" authorId="0" shapeId="0" xr:uid="{00000000-0006-0000-0000-0000F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Y65" authorId="0" shapeId="0" xr:uid="{00000000-0006-0000-0000-0000F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Black or African American</t>
        </r>
      </text>
    </comment>
    <comment ref="CZ65" authorId="0" shapeId="0" xr:uid="{00000000-0006-0000-0000-0000F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A65" authorId="0" shapeId="0" xr:uid="{00000000-0006-0000-0000-0000F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dditional ethnicities
Male / White Non-Hispanic / Caucasian
Male / Hispanic or Latino</t>
        </r>
      </text>
    </comment>
    <comment ref="DE65" authorId="0" shapeId="0" xr:uid="{00000000-0006-0000-0000-0000F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</t>
        </r>
      </text>
    </comment>
    <comment ref="DF65" authorId="0" shapeId="0" xr:uid="{00000000-0006-0000-0000-0000F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G65" authorId="0" shapeId="0" xr:uid="{00000000-0006-0000-0000-0000F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H65" authorId="0" shapeId="0" xr:uid="{00000000-0006-0000-0000-0000F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
Male / Some College</t>
        </r>
      </text>
    </comment>
    <comment ref="DI65" authorId="0" shapeId="0" xr:uid="{00000000-0006-0000-0000-0000F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High School/GED or Less
Male / Some College
Male / Graduated Four-Year College</t>
        </r>
      </text>
    </comment>
    <comment ref="DJ65" authorId="0" shapeId="0" xr:uid="{00000000-0006-0000-0000-0000F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</t>
        </r>
      </text>
    </comment>
    <comment ref="DL65" authorId="0" shapeId="0" xr:uid="{00000000-0006-0000-0000-0000F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</t>
        </r>
      </text>
    </comment>
    <comment ref="DM65" authorId="0" shapeId="0" xr:uid="{00000000-0006-0000-0000-00000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P65" authorId="0" shapeId="0" xr:uid="{00000000-0006-0000-0000-00000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Democrat</t>
        </r>
      </text>
    </comment>
    <comment ref="DQ65" authorId="0" shapeId="0" xr:uid="{00000000-0006-0000-0000-00000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</t>
        </r>
      </text>
    </comment>
    <comment ref="DR65" authorId="0" shapeId="0" xr:uid="{00000000-0006-0000-0000-00000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</t>
        </r>
      </text>
    </comment>
    <comment ref="DT65" authorId="0" shapeId="0" xr:uid="{00000000-0006-0000-0000-00000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U65" authorId="0" shapeId="0" xr:uid="{00000000-0006-0000-0000-00000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</t>
        </r>
      </text>
    </comment>
    <comment ref="DY65" authorId="0" shapeId="0" xr:uid="{00000000-0006-0000-0000-00000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
Male / Yes, but they are all 18 or older</t>
        </r>
      </text>
    </comment>
    <comment ref="DZ65" authorId="0" shapeId="0" xr:uid="{00000000-0006-0000-0000-00000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A65" authorId="0" shapeId="0" xr:uid="{00000000-0006-0000-0000-00000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B65" authorId="0" shapeId="0" xr:uid="{00000000-0006-0000-0000-00000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65" authorId="0" shapeId="0" xr:uid="{00000000-0006-0000-0000-00000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D65" authorId="0" shapeId="0" xr:uid="{00000000-0006-0000-0000-00000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
Male / Yes, but they are all 18 or older</t>
        </r>
      </text>
    </comment>
    <comment ref="EF65" authorId="0" shapeId="0" xr:uid="{00000000-0006-0000-0000-00000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</t>
        </r>
      </text>
    </comment>
    <comment ref="EG65" authorId="0" shapeId="0" xr:uid="{00000000-0006-0000-0000-00000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H65" authorId="0" shapeId="0" xr:uid="{00000000-0006-0000-0000-00000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I65" authorId="0" shapeId="0" xr:uid="{00000000-0006-0000-0000-00000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</t>
        </r>
      </text>
    </comment>
    <comment ref="ER65" authorId="0" shapeId="0" xr:uid="{00000000-0006-0000-0000-00001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
Male / Widowed</t>
        </r>
      </text>
    </comment>
    <comment ref="ES65" authorId="0" shapeId="0" xr:uid="{00000000-0006-0000-0000-00001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
Male / Widowed</t>
        </r>
      </text>
    </comment>
    <comment ref="ET65" authorId="0" shapeId="0" xr:uid="{00000000-0006-0000-0000-00001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U65" authorId="0" shapeId="0" xr:uid="{00000000-0006-0000-0000-00001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W65" authorId="0" shapeId="0" xr:uid="{00000000-0006-0000-0000-00001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
Male / Widowed</t>
        </r>
      </text>
    </comment>
    <comment ref="EX65" authorId="0" shapeId="0" xr:uid="{00000000-0006-0000-0000-00001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Male / Currently Married
Male / Divorced
Male / Widowed</t>
        </r>
      </text>
    </comment>
    <comment ref="EY65" authorId="0" shapeId="0" xr:uid="{00000000-0006-0000-0000-00001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FA65" authorId="0" shapeId="0" xr:uid="{00000000-0006-0000-0000-00001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Single / Never Married</t>
        </r>
      </text>
    </comment>
    <comment ref="FC65" authorId="0" shapeId="0" xr:uid="{00000000-0006-0000-0000-00001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D65" authorId="0" shapeId="0" xr:uid="{00000000-0006-0000-0000-00001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E65" authorId="0" shapeId="0" xr:uid="{00000000-0006-0000-0000-00001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F65" authorId="0" shapeId="0" xr:uid="{00000000-0006-0000-0000-00001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65" authorId="0" shapeId="0" xr:uid="{00000000-0006-0000-0000-00001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Independent/ Party not declared
55+ / Another party not listed</t>
        </r>
      </text>
    </comment>
    <comment ref="FI65" authorId="0" shapeId="0" xr:uid="{00000000-0006-0000-0000-00001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
55+ / Another party not listed</t>
        </r>
      </text>
    </comment>
    <comment ref="FJ65" authorId="0" shapeId="0" xr:uid="{00000000-0006-0000-0000-00001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
55+ / Democrat
55+ / Independent/ Party not declared
55+ / Another party not listed</t>
        </r>
      </text>
    </comment>
    <comment ref="FK65" authorId="0" shapeId="0" xr:uid="{00000000-0006-0000-0000-00001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L65" authorId="0" shapeId="0" xr:uid="{00000000-0006-0000-0000-00002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Democrat</t>
        </r>
      </text>
    </comment>
    <comment ref="FM65" authorId="0" shapeId="0" xr:uid="{00000000-0006-0000-0000-00002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55+ / Republican</t>
        </r>
      </text>
    </comment>
    <comment ref="FN65" authorId="0" shapeId="0" xr:uid="{00000000-0006-0000-0000-00002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O65" authorId="0" shapeId="0" xr:uid="{00000000-0006-0000-0000-00002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Q65" authorId="0" shapeId="0" xr:uid="{00000000-0006-0000-0000-00002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R65" authorId="0" shapeId="0" xr:uid="{00000000-0006-0000-0000-00002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S65" authorId="0" shapeId="0" xr:uid="{00000000-0006-0000-0000-00002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T65" authorId="0" shapeId="0" xr:uid="{00000000-0006-0000-0000-00002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U65" authorId="0" shapeId="0" xr:uid="{00000000-0006-0000-0000-00002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65" authorId="0" shapeId="0" xr:uid="{00000000-0006-0000-0000-00002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65" authorId="0" shapeId="0" xr:uid="{00000000-0006-0000-0000-00002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Hispanic or Latino</t>
        </r>
      </text>
    </comment>
    <comment ref="FY65" authorId="0" shapeId="0" xr:uid="{00000000-0006-0000-0000-00002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</t>
        </r>
      </text>
    </comment>
    <comment ref="FZ65" authorId="0" shapeId="0" xr:uid="{00000000-0006-0000-0000-00002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
55+ / Asian</t>
        </r>
      </text>
    </comment>
    <comment ref="GC65" authorId="0" shapeId="0" xr:uid="{00000000-0006-0000-0000-00002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</t>
        </r>
      </text>
    </comment>
    <comment ref="GD65" authorId="0" shapeId="0" xr:uid="{00000000-0006-0000-0000-00002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</t>
        </r>
      </text>
    </comment>
    <comment ref="GF65" authorId="0" shapeId="0" xr:uid="{00000000-0006-0000-0000-00002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I65" authorId="0" shapeId="0" xr:uid="{00000000-0006-0000-0000-00003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65" authorId="0" shapeId="0" xr:uid="{00000000-0006-0000-0000-00003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65" authorId="0" shapeId="0" xr:uid="{00000000-0006-0000-0000-00003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L65" authorId="0" shapeId="0" xr:uid="{00000000-0006-0000-0000-00003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M65" authorId="0" shapeId="0" xr:uid="{00000000-0006-0000-0000-00003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65" authorId="0" shapeId="0" xr:uid="{00000000-0006-0000-0000-00003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65" authorId="0" shapeId="0" xr:uid="{00000000-0006-0000-0000-00003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Not Employed
55+ / Other (please specify)</t>
        </r>
      </text>
    </comment>
    <comment ref="GQ65" authorId="0" shapeId="0" xr:uid="{00000000-0006-0000-0000-00003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Not Employed
55+ / Other (please specify)</t>
        </r>
      </text>
    </comment>
    <comment ref="GR65" authorId="0" shapeId="0" xr:uid="{00000000-0006-0000-0000-00003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Not Employed
55+ / Other (please specify)</t>
        </r>
      </text>
    </comment>
    <comment ref="GT65" authorId="0" shapeId="0" xr:uid="{00000000-0006-0000-0000-00003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ther (please specify)</t>
        </r>
      </text>
    </comment>
    <comment ref="GU65" authorId="0" shapeId="0" xr:uid="{00000000-0006-0000-0000-00003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</t>
        </r>
      </text>
    </comment>
    <comment ref="GW65" authorId="0" shapeId="0" xr:uid="{00000000-0006-0000-0000-00003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</t>
        </r>
      </text>
    </comment>
    <comment ref="GY65" authorId="0" shapeId="0" xr:uid="{00000000-0006-0000-0000-00003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Other (please specify)</t>
        </r>
      </text>
    </comment>
    <comment ref="HA65" authorId="0" shapeId="0" xr:uid="{00000000-0006-0000-0000-00003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
55+ / Widowed</t>
        </r>
      </text>
    </comment>
    <comment ref="HB65" authorId="0" shapeId="0" xr:uid="{00000000-0006-0000-0000-00003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
55+ / Widowed</t>
        </r>
      </text>
    </comment>
    <comment ref="HF65" authorId="0" shapeId="0" xr:uid="{00000000-0006-0000-0000-00003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H65" authorId="0" shapeId="0" xr:uid="{00000000-0006-0000-0000-00004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J65" authorId="0" shapeId="0" xr:uid="{00000000-0006-0000-0000-00004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M65" authorId="0" shapeId="0" xr:uid="{00000000-0006-0000-0000-00004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</t>
        </r>
      </text>
    </comment>
    <comment ref="HN65" authorId="0" shapeId="0" xr:uid="{00000000-0006-0000-0000-00004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
Democrat / Conservative
Independent/ Party not declared / Moderate</t>
        </r>
      </text>
    </comment>
    <comment ref="HO65" authorId="0" shapeId="0" xr:uid="{00000000-0006-0000-0000-00004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P65" authorId="0" shapeId="0" xr:uid="{00000000-0006-0000-0000-00004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Q65" authorId="0" shapeId="0" xr:uid="{00000000-0006-0000-0000-00004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Moderate</t>
        </r>
      </text>
    </comment>
    <comment ref="HS65" authorId="0" shapeId="0" xr:uid="{00000000-0006-0000-0000-00004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Conservative</t>
        </r>
      </text>
    </comment>
    <comment ref="O66" authorId="0" shapeId="0" xr:uid="{00000000-0006-0000-0000-00004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eat Lakes</t>
        </r>
      </text>
    </comment>
    <comment ref="R66" authorId="0" shapeId="0" xr:uid="{00000000-0006-0000-0000-00004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</t>
        </r>
      </text>
    </comment>
    <comment ref="U66" authorId="0" shapeId="0" xr:uid="{00000000-0006-0000-0000-00004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66" authorId="0" shapeId="0" xr:uid="{00000000-0006-0000-0000-00004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66" authorId="0" shapeId="0" xr:uid="{00000000-0006-0000-0000-00004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X66" authorId="0" shapeId="0" xr:uid="{00000000-0006-0000-0000-00004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Y66" authorId="0" shapeId="0" xr:uid="{00000000-0006-0000-0000-00004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A66" authorId="0" shapeId="0" xr:uid="{00000000-0006-0000-0000-00004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66" authorId="0" shapeId="0" xr:uid="{00000000-0006-0000-0000-00005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66" authorId="0" shapeId="0" xr:uid="{00000000-0006-0000-0000-00005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66" authorId="0" shapeId="0" xr:uid="{00000000-0006-0000-0000-00005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66" authorId="0" shapeId="0" xr:uid="{00000000-0006-0000-0000-00005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M66" authorId="0" shapeId="0" xr:uid="{00000000-0006-0000-0000-00005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50k to $250k</t>
        </r>
      </text>
    </comment>
    <comment ref="AO66" authorId="0" shapeId="0" xr:uid="{00000000-0006-0000-0000-00005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P66" authorId="0" shapeId="0" xr:uid="{00000000-0006-0000-0000-00005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Q66" authorId="0" shapeId="0" xr:uid="{00000000-0006-0000-0000-00005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75k to $100k
$100k to $150k</t>
        </r>
      </text>
    </comment>
    <comment ref="AT66" authorId="0" shapeId="0" xr:uid="{00000000-0006-0000-0000-00005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U66" authorId="0" shapeId="0" xr:uid="{00000000-0006-0000-0000-00005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V66" authorId="0" shapeId="0" xr:uid="{00000000-0006-0000-0000-00005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W66" authorId="0" shapeId="0" xr:uid="{00000000-0006-0000-0000-00005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Divorced
Widowed</t>
        </r>
      </text>
    </comment>
    <comment ref="AX66" authorId="0" shapeId="0" xr:uid="{00000000-0006-0000-0000-00005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Z66" authorId="0" shapeId="0" xr:uid="{00000000-0006-0000-0000-00005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66" authorId="0" shapeId="0" xr:uid="{00000000-0006-0000-0000-00005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66" authorId="0" shapeId="0" xr:uid="{00000000-0006-0000-0000-00005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E66" authorId="0" shapeId="0" xr:uid="{00000000-0006-0000-0000-00006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F66" authorId="0" shapeId="0" xr:uid="{00000000-0006-0000-0000-00006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G66" authorId="0" shapeId="0" xr:uid="{00000000-0006-0000-0000-00006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
Graduated Four-Year College</t>
        </r>
      </text>
    </comment>
    <comment ref="BI66" authorId="0" shapeId="0" xr:uid="{00000000-0006-0000-0000-00006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J66" authorId="0" shapeId="0" xr:uid="{00000000-0006-0000-0000-00006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66" authorId="0" shapeId="0" xr:uid="{00000000-0006-0000-0000-00006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
Additional ethnicities</t>
        </r>
      </text>
    </comment>
    <comment ref="BL66" authorId="0" shapeId="0" xr:uid="{00000000-0006-0000-0000-00006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M66" authorId="0" shapeId="0" xr:uid="{00000000-0006-0000-0000-00006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O66" authorId="0" shapeId="0" xr:uid="{00000000-0006-0000-0000-00006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Independent/ Party not declared</t>
        </r>
      </text>
    </comment>
    <comment ref="BP66" authorId="0" shapeId="0" xr:uid="{00000000-0006-0000-0000-00006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Q66" authorId="0" shapeId="0" xr:uid="{00000000-0006-0000-0000-00006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T66" authorId="0" shapeId="0" xr:uid="{00000000-0006-0000-0000-00006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U66" authorId="0" shapeId="0" xr:uid="{00000000-0006-0000-0000-00006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66" authorId="0" shapeId="0" xr:uid="{00000000-0006-0000-0000-00006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BX66" authorId="0" shapeId="0" xr:uid="{00000000-0006-0000-0000-00006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66" authorId="0" shapeId="0" xr:uid="{00000000-0006-0000-0000-00006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Z66" authorId="0" shapeId="0" xr:uid="{00000000-0006-0000-0000-00007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A66" authorId="0" shapeId="0" xr:uid="{00000000-0006-0000-0000-00007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B66" authorId="0" shapeId="0" xr:uid="{00000000-0006-0000-0000-00007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CD66" authorId="0" shapeId="0" xr:uid="{00000000-0006-0000-0000-00007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66" authorId="0" shapeId="0" xr:uid="{00000000-0006-0000-0000-00007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66" authorId="0" shapeId="0" xr:uid="{00000000-0006-0000-0000-00007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66" authorId="0" shapeId="0" xr:uid="{00000000-0006-0000-0000-00007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I66" authorId="0" shapeId="0" xr:uid="{00000000-0006-0000-0000-00007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66" authorId="0" shapeId="0" xr:uid="{00000000-0006-0000-0000-00007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K66" authorId="0" shapeId="0" xr:uid="{00000000-0006-0000-0000-00007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66" authorId="0" shapeId="0" xr:uid="{00000000-0006-0000-0000-00007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P66" authorId="0" shapeId="0" xr:uid="{00000000-0006-0000-0000-00007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R66" authorId="0" shapeId="0" xr:uid="{00000000-0006-0000-0000-00007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T66" authorId="0" shapeId="0" xr:uid="{00000000-0006-0000-0000-00007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Black or African American</t>
        </r>
      </text>
    </comment>
    <comment ref="CU66" authorId="0" shapeId="0" xr:uid="{00000000-0006-0000-0000-00007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Black or African American</t>
        </r>
      </text>
    </comment>
    <comment ref="CV66" authorId="0" shapeId="0" xr:uid="{00000000-0006-0000-0000-00007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W66" authorId="0" shapeId="0" xr:uid="{00000000-0006-0000-0000-00008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Y66" authorId="0" shapeId="0" xr:uid="{00000000-0006-0000-0000-00008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Black or African American</t>
        </r>
      </text>
    </comment>
    <comment ref="CZ66" authorId="0" shapeId="0" xr:uid="{00000000-0006-0000-0000-00008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A66" authorId="0" shapeId="0" xr:uid="{00000000-0006-0000-0000-00008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Male / White Non-Hispanic / Caucasian
Male / Hispanic or Latino
Male / Asian
Male / Additional ethnicities</t>
        </r>
      </text>
    </comment>
    <comment ref="DB66" authorId="0" shapeId="0" xr:uid="{00000000-0006-0000-0000-00008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C66" authorId="0" shapeId="0" xr:uid="{00000000-0006-0000-0000-00008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E66" authorId="0" shapeId="0" xr:uid="{00000000-0006-0000-0000-00008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Post-Graduate Degree or higher
Male / Post-Graduate Degree or higher</t>
        </r>
      </text>
    </comment>
    <comment ref="DF66" authorId="0" shapeId="0" xr:uid="{00000000-0006-0000-0000-00008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G66" authorId="0" shapeId="0" xr:uid="{00000000-0006-0000-0000-00008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H66" authorId="0" shapeId="0" xr:uid="{00000000-0006-0000-0000-00008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I66" authorId="0" shapeId="0" xr:uid="{00000000-0006-0000-0000-00008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Male / High School/GED or Less
Male / Some College
Male / Graduated Four-Year College</t>
        </r>
      </text>
    </comment>
    <comment ref="DJ66" authorId="0" shapeId="0" xr:uid="{00000000-0006-0000-0000-00008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L66" authorId="0" shapeId="0" xr:uid="{00000000-0006-0000-0000-00008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M66" authorId="0" shapeId="0" xr:uid="{00000000-0006-0000-0000-00008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N66" authorId="0" shapeId="0" xr:uid="{00000000-0006-0000-0000-00008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P66" authorId="0" shapeId="0" xr:uid="{00000000-0006-0000-0000-00008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</t>
        </r>
      </text>
    </comment>
    <comment ref="DQ66" authorId="0" shapeId="0" xr:uid="{00000000-0006-0000-0000-00009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R66" authorId="0" shapeId="0" xr:uid="{00000000-0006-0000-0000-00009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Independent/ Party not declared</t>
        </r>
      </text>
    </comment>
    <comment ref="DT66" authorId="0" shapeId="0" xr:uid="{00000000-0006-0000-0000-00009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Democrat</t>
        </r>
      </text>
    </comment>
    <comment ref="DU66" authorId="0" shapeId="0" xr:uid="{00000000-0006-0000-0000-00009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Male / Republican
Male / Independent/ Party not declared</t>
        </r>
      </text>
    </comment>
    <comment ref="DV66" authorId="0" shapeId="0" xr:uid="{00000000-0006-0000-0000-00009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</t>
        </r>
      </text>
    </comment>
    <comment ref="DY66" authorId="0" shapeId="0" xr:uid="{00000000-0006-0000-0000-00009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but they are all 18 or older
Male / No, I do not have children</t>
        </r>
      </text>
    </comment>
    <comment ref="DZ66" authorId="0" shapeId="0" xr:uid="{00000000-0006-0000-0000-00009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</t>
        </r>
      </text>
    </comment>
    <comment ref="EA66" authorId="0" shapeId="0" xr:uid="{00000000-0006-0000-0000-00009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</t>
        </r>
      </text>
    </comment>
    <comment ref="EB66" authorId="0" shapeId="0" xr:uid="{00000000-0006-0000-0000-00009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C66" authorId="0" shapeId="0" xr:uid="{00000000-0006-0000-0000-00009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</t>
        </r>
      </text>
    </comment>
    <comment ref="ED66" authorId="0" shapeId="0" xr:uid="{00000000-0006-0000-0000-00009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</t>
        </r>
      </text>
    </comment>
    <comment ref="EM66" authorId="0" shapeId="0" xr:uid="{00000000-0006-0000-0000-00009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N66" authorId="0" shapeId="0" xr:uid="{00000000-0006-0000-0000-00009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P66" authorId="0" shapeId="0" xr:uid="{00000000-0006-0000-0000-00009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R66" authorId="0" shapeId="0" xr:uid="{00000000-0006-0000-0000-00009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Female / Widowed</t>
        </r>
      </text>
    </comment>
    <comment ref="ES66" authorId="0" shapeId="0" xr:uid="{00000000-0006-0000-0000-00009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ET66" authorId="0" shapeId="0" xr:uid="{00000000-0006-0000-0000-0000A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Female / Widowed</t>
        </r>
      </text>
    </comment>
    <comment ref="EU66" authorId="0" shapeId="0" xr:uid="{00000000-0006-0000-0000-0000A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Currently Married
Male / Single / Never Married
Male / Divorced</t>
        </r>
      </text>
    </comment>
    <comment ref="EV66" authorId="0" shapeId="0" xr:uid="{00000000-0006-0000-0000-0000A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Separated
Male / Currently Married
Male / Widowed</t>
        </r>
      </text>
    </comment>
    <comment ref="EW66" authorId="0" shapeId="0" xr:uid="{00000000-0006-0000-0000-0000A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Female / Widowed</t>
        </r>
      </text>
    </comment>
    <comment ref="EX66" authorId="0" shapeId="0" xr:uid="{00000000-0006-0000-0000-0000A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EY66" authorId="0" shapeId="0" xr:uid="{00000000-0006-0000-0000-0000A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FA66" authorId="0" shapeId="0" xr:uid="{00000000-0006-0000-0000-0000A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FC66" authorId="0" shapeId="0" xr:uid="{00000000-0006-0000-0000-0000A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
55+ / No</t>
        </r>
      </text>
    </comment>
    <comment ref="FD66" authorId="0" shapeId="0" xr:uid="{00000000-0006-0000-0000-0000A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No</t>
        </r>
      </text>
    </comment>
    <comment ref="FE66" authorId="0" shapeId="0" xr:uid="{00000000-0006-0000-0000-0000A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F66" authorId="0" shapeId="0" xr:uid="{00000000-0006-0000-0000-0000A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66" authorId="0" shapeId="0" xr:uid="{00000000-0006-0000-0000-0000A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I66" authorId="0" shapeId="0" xr:uid="{00000000-0006-0000-0000-0000A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Independent/ Party not declared</t>
        </r>
      </text>
    </comment>
    <comment ref="FJ66" authorId="0" shapeId="0" xr:uid="{00000000-0006-0000-0000-0000A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Independent/ Party not declared</t>
        </r>
      </text>
    </comment>
    <comment ref="FL66" authorId="0" shapeId="0" xr:uid="{00000000-0006-0000-0000-0000A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Democrat
55+ / Independent/ Party not declared</t>
        </r>
      </text>
    </comment>
    <comment ref="FM66" authorId="0" shapeId="0" xr:uid="{00000000-0006-0000-0000-0000A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N66" authorId="0" shapeId="0" xr:uid="{00000000-0006-0000-0000-0000B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55+ / Republican</t>
        </r>
      </text>
    </comment>
    <comment ref="FQ66" authorId="0" shapeId="0" xr:uid="{00000000-0006-0000-0000-0000B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R66" authorId="0" shapeId="0" xr:uid="{00000000-0006-0000-0000-0000B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S66" authorId="0" shapeId="0" xr:uid="{00000000-0006-0000-0000-0000B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ural (Distant from a major city)</t>
        </r>
      </text>
    </comment>
    <comment ref="FT66" authorId="0" shapeId="0" xr:uid="{00000000-0006-0000-0000-0000B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U66" authorId="0" shapeId="0" xr:uid="{00000000-0006-0000-0000-0000B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V66" authorId="0" shapeId="0" xr:uid="{00000000-0006-0000-0000-0000B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66" authorId="0" shapeId="0" xr:uid="{00000000-0006-0000-0000-0000B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White Non-Hispanic / Caucasian
55+ / Additional ethnicities</t>
        </r>
      </text>
    </comment>
    <comment ref="FY66" authorId="0" shapeId="0" xr:uid="{00000000-0006-0000-0000-0000B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
55+ / Additional ethnicities</t>
        </r>
      </text>
    </comment>
    <comment ref="FZ66" authorId="0" shapeId="0" xr:uid="{00000000-0006-0000-0000-0000B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
55+ / Additional ethnicities</t>
        </r>
      </text>
    </comment>
    <comment ref="GA66" authorId="0" shapeId="0" xr:uid="{00000000-0006-0000-0000-0000B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dditional ethnicities</t>
        </r>
      </text>
    </comment>
    <comment ref="GB66" authorId="0" shapeId="0" xr:uid="{00000000-0006-0000-0000-0000B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dditional ethnicities</t>
        </r>
      </text>
    </comment>
    <comment ref="GC66" authorId="0" shapeId="0" xr:uid="{00000000-0006-0000-0000-0000B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dditional ethnicities</t>
        </r>
      </text>
    </comment>
    <comment ref="GD66" authorId="0" shapeId="0" xr:uid="{00000000-0006-0000-0000-0000B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</t>
        </r>
      </text>
    </comment>
    <comment ref="GE66" authorId="0" shapeId="0" xr:uid="{00000000-0006-0000-0000-0000B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dditional ethnicities</t>
        </r>
      </text>
    </comment>
    <comment ref="GF66" authorId="0" shapeId="0" xr:uid="{00000000-0006-0000-0000-0000B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dditional ethnicities</t>
        </r>
      </text>
    </comment>
    <comment ref="GG66" authorId="0" shapeId="0" xr:uid="{00000000-0006-0000-0000-0000C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Black or African American
55+ / Asian</t>
        </r>
      </text>
    </comment>
    <comment ref="GI66" authorId="0" shapeId="0" xr:uid="{00000000-0006-0000-0000-0000C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66" authorId="0" shapeId="0" xr:uid="{00000000-0006-0000-0000-0000C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66" authorId="0" shapeId="0" xr:uid="{00000000-0006-0000-0000-0000C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</t>
        </r>
      </text>
    </comment>
    <comment ref="GL66" authorId="0" shapeId="0" xr:uid="{00000000-0006-0000-0000-0000C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66" authorId="0" shapeId="0" xr:uid="{00000000-0006-0000-0000-0000C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66" authorId="0" shapeId="0" xr:uid="{00000000-0006-0000-0000-0000C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P66" authorId="0" shapeId="0" xr:uid="{00000000-0006-0000-0000-0000C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Full-time
55+ / Part-time
55+ / Not Employed
55+ / Other (please specify)</t>
        </r>
      </text>
    </comment>
    <comment ref="GQ66" authorId="0" shapeId="0" xr:uid="{00000000-0006-0000-0000-0000C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R66" authorId="0" shapeId="0" xr:uid="{00000000-0006-0000-0000-0000C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S66" authorId="0" shapeId="0" xr:uid="{00000000-0006-0000-0000-0000C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T66" authorId="0" shapeId="0" xr:uid="{00000000-0006-0000-0000-0000C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U66" authorId="0" shapeId="0" xr:uid="{00000000-0006-0000-0000-0000C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Other (please specify)</t>
        </r>
      </text>
    </comment>
    <comment ref="GV66" authorId="0" shapeId="0" xr:uid="{00000000-0006-0000-0000-0000C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W66" authorId="0" shapeId="0" xr:uid="{00000000-0006-0000-0000-0000C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Stay at home parent</t>
        </r>
      </text>
    </comment>
    <comment ref="GY66" authorId="0" shapeId="0" xr:uid="{00000000-0006-0000-0000-0000C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Stay at home parent
55+ / Full-time</t>
        </r>
      </text>
    </comment>
    <comment ref="HA66" authorId="0" shapeId="0" xr:uid="{00000000-0006-0000-0000-0000D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
55+ / Single / Never Married</t>
        </r>
      </text>
    </comment>
    <comment ref="HB66" authorId="0" shapeId="0" xr:uid="{00000000-0006-0000-0000-0000D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
55+ / Single / Never Married
55+ / Divorced</t>
        </r>
      </text>
    </comment>
    <comment ref="HC66" authorId="0" shapeId="0" xr:uid="{00000000-0006-0000-0000-0000D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
55+ / Single / Never Married</t>
        </r>
      </text>
    </comment>
    <comment ref="HD66" authorId="0" shapeId="0" xr:uid="{00000000-0006-0000-0000-0000D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F66" authorId="0" shapeId="0" xr:uid="{00000000-0006-0000-0000-0000D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G66" authorId="0" shapeId="0" xr:uid="{00000000-0006-0000-0000-0000D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Widowed</t>
        </r>
      </text>
    </comment>
    <comment ref="HH66" authorId="0" shapeId="0" xr:uid="{00000000-0006-0000-0000-0000D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J66" authorId="0" shapeId="0" xr:uid="{00000000-0006-0000-0000-0000D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ingle / Never Married</t>
        </r>
      </text>
    </comment>
    <comment ref="HL66" authorId="0" shapeId="0" xr:uid="{00000000-0006-0000-0000-0000D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M66" authorId="0" shapeId="0" xr:uid="{00000000-0006-0000-0000-0000D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N66" authorId="0" shapeId="0" xr:uid="{00000000-0006-0000-0000-0000D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Independent/ Party not declared / Moderate</t>
        </r>
      </text>
    </comment>
    <comment ref="HO66" authorId="0" shapeId="0" xr:uid="{00000000-0006-0000-0000-0000D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P66" authorId="0" shapeId="0" xr:uid="{00000000-0006-0000-0000-0000D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Conservative
Independent/ Party not declared / Liberal
Independent/ Party not declared / Conservative</t>
        </r>
      </text>
    </comment>
    <comment ref="HQ66" authorId="0" shapeId="0" xr:uid="{00000000-0006-0000-0000-0000D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</t>
        </r>
      </text>
    </comment>
    <comment ref="HR66" authorId="0" shapeId="0" xr:uid="{00000000-0006-0000-0000-0000D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</t>
        </r>
      </text>
    </comment>
    <comment ref="HS66" authorId="0" shapeId="0" xr:uid="{00000000-0006-0000-0000-0000D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Conservative</t>
        </r>
      </text>
    </comment>
    <comment ref="HT66" authorId="0" shapeId="0" xr:uid="{00000000-0006-0000-0000-0000E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
Independent/ Party not declared / Moderate</t>
        </r>
      </text>
    </comment>
    <comment ref="A67" authorId="0" shapeId="0" xr:uid="{00000000-0006-0000-0000-0000E115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67" authorId="0" shapeId="0" xr:uid="{00000000-0006-0000-0000-0000E2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67" authorId="0" shapeId="0" xr:uid="{00000000-0006-0000-0000-0000E3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67" authorId="0" shapeId="0" xr:uid="{00000000-0006-0000-0000-0000E4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67" authorId="0" shapeId="0" xr:uid="{00000000-0006-0000-0000-0000E5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A67" authorId="0" shapeId="0" xr:uid="{00000000-0006-0000-0000-0000E6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D67" authorId="0" shapeId="0" xr:uid="{00000000-0006-0000-0000-0000E7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67" authorId="0" shapeId="0" xr:uid="{00000000-0006-0000-0000-0000E8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67" authorId="0" shapeId="0" xr:uid="{00000000-0006-0000-0000-0000E9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67" authorId="0" shapeId="0" xr:uid="{00000000-0006-0000-0000-0000EA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Z67" authorId="0" shapeId="0" xr:uid="{00000000-0006-0000-0000-0000EB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C67" authorId="0" shapeId="0" xr:uid="{00000000-0006-0000-0000-0000EC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67" authorId="0" shapeId="0" xr:uid="{00000000-0006-0000-0000-0000ED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O67" authorId="0" shapeId="0" xr:uid="{00000000-0006-0000-0000-0000EE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67" authorId="0" shapeId="0" xr:uid="{00000000-0006-0000-0000-0000EF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67" authorId="0" shapeId="0" xr:uid="{00000000-0006-0000-0000-0000F0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67" authorId="0" shapeId="0" xr:uid="{00000000-0006-0000-0000-0000F1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67" authorId="0" shapeId="0" xr:uid="{00000000-0006-0000-0000-0000F2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67" authorId="0" shapeId="0" xr:uid="{00000000-0006-0000-0000-0000F3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67" authorId="0" shapeId="0" xr:uid="{00000000-0006-0000-0000-0000F4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67" authorId="0" shapeId="0" xr:uid="{00000000-0006-0000-0000-0000F5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67" authorId="0" shapeId="0" xr:uid="{00000000-0006-0000-0000-0000F6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67" authorId="0" shapeId="0" xr:uid="{00000000-0006-0000-0000-0000F7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67" authorId="0" shapeId="0" xr:uid="{00000000-0006-0000-0000-0000F8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67" authorId="0" shapeId="0" xr:uid="{00000000-0006-0000-0000-0000F9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67" authorId="0" shapeId="0" xr:uid="{00000000-0006-0000-0000-0000FA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67" authorId="0" shapeId="0" xr:uid="{00000000-0006-0000-0000-0000FB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FH67" authorId="0" shapeId="0" xr:uid="{00000000-0006-0000-0000-0000FC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67" authorId="0" shapeId="0" xr:uid="{00000000-0006-0000-0000-0000FD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67" authorId="0" shapeId="0" xr:uid="{00000000-0006-0000-0000-0000FE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GI67" authorId="0" shapeId="0" xr:uid="{00000000-0006-0000-0000-0000FF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67" authorId="0" shapeId="0" xr:uid="{00000000-0006-0000-0000-000000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67" authorId="0" shapeId="0" xr:uid="{00000000-0006-0000-0000-000001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HL67" authorId="0" shapeId="0" xr:uid="{00000000-0006-0000-0000-000002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69" authorId="0" shapeId="0" xr:uid="{00000000-0006-0000-0000-00000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69" authorId="0" shapeId="0" xr:uid="{00000000-0006-0000-0000-00000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69" authorId="0" shapeId="0" xr:uid="{00000000-0006-0000-0000-00000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69" authorId="0" shapeId="0" xr:uid="{00000000-0006-0000-0000-00000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69" authorId="0" shapeId="0" xr:uid="{00000000-0006-0000-0000-00000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65 years old or more</t>
        </r>
      </text>
    </comment>
    <comment ref="V69" authorId="0" shapeId="0" xr:uid="{00000000-0006-0000-0000-00000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69" authorId="0" shapeId="0" xr:uid="{00000000-0006-0000-0000-00000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Y69" authorId="0" shapeId="0" xr:uid="{00000000-0006-0000-0000-00000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D69" authorId="0" shapeId="0" xr:uid="{00000000-0006-0000-0000-00000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69" authorId="0" shapeId="0" xr:uid="{00000000-0006-0000-0000-00000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L69" authorId="0" shapeId="0" xr:uid="{00000000-0006-0000-0000-00000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M69" authorId="0" shapeId="0" xr:uid="{00000000-0006-0000-0000-00000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Q69" authorId="0" shapeId="0" xr:uid="{00000000-0006-0000-0000-00000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BE69" authorId="0" shapeId="0" xr:uid="{00000000-0006-0000-0000-00001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69" authorId="0" shapeId="0" xr:uid="{00000000-0006-0000-0000-00001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O69" authorId="0" shapeId="0" xr:uid="{00000000-0006-0000-0000-00001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
Another party not listed</t>
        </r>
      </text>
    </comment>
    <comment ref="BP69" authorId="0" shapeId="0" xr:uid="{00000000-0006-0000-0000-00001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
Another party not listed</t>
        </r>
      </text>
    </comment>
    <comment ref="BQ69" authorId="0" shapeId="0" xr:uid="{00000000-0006-0000-0000-00001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R69" authorId="0" shapeId="0" xr:uid="{00000000-0006-0000-0000-00001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X69" authorId="0" shapeId="0" xr:uid="{00000000-0006-0000-0000-00001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A69" authorId="0" shapeId="0" xr:uid="{00000000-0006-0000-0000-00001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69" authorId="0" shapeId="0" xr:uid="{00000000-0006-0000-0000-00001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E69" authorId="0" shapeId="0" xr:uid="{00000000-0006-0000-0000-00001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F69" authorId="0" shapeId="0" xr:uid="{00000000-0006-0000-0000-00001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69" authorId="0" shapeId="0" xr:uid="{00000000-0006-0000-0000-00001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69" authorId="0" shapeId="0" xr:uid="{00000000-0006-0000-0000-00001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J69" authorId="0" shapeId="0" xr:uid="{00000000-0006-0000-0000-00001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K69" authorId="0" shapeId="0" xr:uid="{00000000-0006-0000-0000-00001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M69" authorId="0" shapeId="0" xr:uid="{00000000-0006-0000-0000-00001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N69" authorId="0" shapeId="0" xr:uid="{00000000-0006-0000-0000-00002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O69" authorId="0" shapeId="0" xr:uid="{00000000-0006-0000-0000-00002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P69" authorId="0" shapeId="0" xr:uid="{00000000-0006-0000-0000-00002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Q69" authorId="0" shapeId="0" xr:uid="{00000000-0006-0000-0000-00002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</t>
        </r>
      </text>
    </comment>
    <comment ref="CR69" authorId="0" shapeId="0" xr:uid="{00000000-0006-0000-0000-00002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</t>
        </r>
      </text>
    </comment>
    <comment ref="CT69" authorId="0" shapeId="0" xr:uid="{00000000-0006-0000-0000-00002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
Male / Hispanic or Latino</t>
        </r>
      </text>
    </comment>
    <comment ref="CU69" authorId="0" shapeId="0" xr:uid="{00000000-0006-0000-0000-00002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CV69" authorId="0" shapeId="0" xr:uid="{00000000-0006-0000-0000-00002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Hispanic or Latino
Male / Black or African American</t>
        </r>
      </text>
    </comment>
    <comment ref="CW69" authorId="0" shapeId="0" xr:uid="{00000000-0006-0000-0000-00002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CX69" authorId="0" shapeId="0" xr:uid="{00000000-0006-0000-0000-00002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CY69" authorId="0" shapeId="0" xr:uid="{00000000-0006-0000-0000-00002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</t>
        </r>
      </text>
    </comment>
    <comment ref="CZ69" authorId="0" shapeId="0" xr:uid="{00000000-0006-0000-0000-00002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
Male / Asian</t>
        </r>
      </text>
    </comment>
    <comment ref="DA69" authorId="0" shapeId="0" xr:uid="{00000000-0006-0000-0000-00002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DB69" authorId="0" shapeId="0" xr:uid="{00000000-0006-0000-0000-00002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DE69" authorId="0" shapeId="0" xr:uid="{00000000-0006-0000-0000-00002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Graduated Four-Year College</t>
        </r>
      </text>
    </comment>
    <comment ref="DG69" authorId="0" shapeId="0" xr:uid="{00000000-0006-0000-0000-00002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High School/GED or Less
Male / Some College
Male / Graduated Four-Year College
Male / Post-Graduate Degree or higher</t>
        </r>
      </text>
    </comment>
    <comment ref="DH69" authorId="0" shapeId="0" xr:uid="{00000000-0006-0000-0000-00003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I69" authorId="0" shapeId="0" xr:uid="{00000000-0006-0000-0000-00003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J69" authorId="0" shapeId="0" xr:uid="{00000000-0006-0000-0000-00003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Post-Graduate Degree or higher
Male / Post-Graduate Degree or higher</t>
        </r>
      </text>
    </comment>
    <comment ref="DL69" authorId="0" shapeId="0" xr:uid="{00000000-0006-0000-0000-00003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M69" authorId="0" shapeId="0" xr:uid="{00000000-0006-0000-0000-00003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N69" authorId="0" shapeId="0" xr:uid="{00000000-0006-0000-0000-00003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Male / High School/GED or Less</t>
        </r>
      </text>
    </comment>
    <comment ref="DP69" authorId="0" shapeId="0" xr:uid="{00000000-0006-0000-0000-00003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
Male / Republican
Male / Democrat</t>
        </r>
      </text>
    </comment>
    <comment ref="DQ69" authorId="0" shapeId="0" xr:uid="{00000000-0006-0000-0000-00003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
Male / Republican
Male / Democrat</t>
        </r>
      </text>
    </comment>
    <comment ref="DR69" authorId="0" shapeId="0" xr:uid="{00000000-0006-0000-0000-00003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
Male / Republican
Male / Democrat</t>
        </r>
      </text>
    </comment>
    <comment ref="DS69" authorId="0" shapeId="0" xr:uid="{00000000-0006-0000-0000-00003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Republican
Male / Democrat
Male / Independent/ Party not declared</t>
        </r>
      </text>
    </comment>
    <comment ref="DT69" authorId="0" shapeId="0" xr:uid="{00000000-0006-0000-0000-00003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</t>
        </r>
      </text>
    </comment>
    <comment ref="DU69" authorId="0" shapeId="0" xr:uid="{00000000-0006-0000-0000-00003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</t>
        </r>
      </text>
    </comment>
    <comment ref="DV69" authorId="0" shapeId="0" xr:uid="{00000000-0006-0000-0000-00003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
Male / Republican
Male / Democrat</t>
        </r>
      </text>
    </comment>
    <comment ref="DY69" authorId="0" shapeId="0" xr:uid="{00000000-0006-0000-0000-00003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I have children under the age of 18
Male / Yes, but they are all 18 or older</t>
        </r>
      </text>
    </comment>
    <comment ref="DZ69" authorId="0" shapeId="0" xr:uid="{00000000-0006-0000-0000-00003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</t>
        </r>
      </text>
    </comment>
    <comment ref="EA69" authorId="0" shapeId="0" xr:uid="{00000000-0006-0000-0000-00003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B69" authorId="0" shapeId="0" xr:uid="{00000000-0006-0000-0000-00004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No, I do not have children</t>
        </r>
      </text>
    </comment>
    <comment ref="EC69" authorId="0" shapeId="0" xr:uid="{00000000-0006-0000-0000-00004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No, I do not have children</t>
        </r>
      </text>
    </comment>
    <comment ref="ED69" authorId="0" shapeId="0" xr:uid="{00000000-0006-0000-0000-00004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I have children under the age of 18
Male / Yes, but they are all 18 or older</t>
        </r>
      </text>
    </comment>
    <comment ref="EF69" authorId="0" shapeId="0" xr:uid="{00000000-0006-0000-0000-00004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G69" authorId="0" shapeId="0" xr:uid="{00000000-0006-0000-0000-00004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I69" authorId="0" shapeId="0" xr:uid="{00000000-0006-0000-0000-00004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J69" authorId="0" shapeId="0" xr:uid="{00000000-0006-0000-0000-00004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K69" authorId="0" shapeId="0" xr:uid="{00000000-0006-0000-0000-00004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M69" authorId="0" shapeId="0" xr:uid="{00000000-0006-0000-0000-00004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69" authorId="0" shapeId="0" xr:uid="{00000000-0006-0000-0000-00004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69" authorId="0" shapeId="0" xr:uid="{00000000-0006-0000-0000-00004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69" authorId="0" shapeId="0" xr:uid="{00000000-0006-0000-0000-00004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69" authorId="0" shapeId="0" xr:uid="{00000000-0006-0000-0000-00004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S69" authorId="0" shapeId="0" xr:uid="{00000000-0006-0000-0000-00004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W69" authorId="0" shapeId="0" xr:uid="{00000000-0006-0000-0000-00004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</t>
        </r>
      </text>
    </comment>
    <comment ref="EX69" authorId="0" shapeId="0" xr:uid="{00000000-0006-0000-0000-00004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</t>
        </r>
      </text>
    </comment>
    <comment ref="FH69" authorId="0" shapeId="0" xr:uid="{00000000-0006-0000-0000-00005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Republican
55+ / Independent/ Party not declared
55+ / Another party not listed</t>
        </r>
      </text>
    </comment>
    <comment ref="FI69" authorId="0" shapeId="0" xr:uid="{00000000-0006-0000-0000-00005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</t>
        </r>
      </text>
    </comment>
    <comment ref="FJ69" authorId="0" shapeId="0" xr:uid="{00000000-0006-0000-0000-00005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Democrat</t>
        </r>
      </text>
    </comment>
    <comment ref="FK69" authorId="0" shapeId="0" xr:uid="{00000000-0006-0000-0000-00005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Democrat</t>
        </r>
      </text>
    </comment>
    <comment ref="FL69" authorId="0" shapeId="0" xr:uid="{00000000-0006-0000-0000-00005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Democrat</t>
        </r>
      </text>
    </comment>
    <comment ref="FM69" authorId="0" shapeId="0" xr:uid="{00000000-0006-0000-0000-00005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Republican
55+ / Independent/ Party not declared
55+ / Another party not listed</t>
        </r>
      </text>
    </comment>
    <comment ref="FN69" authorId="0" shapeId="0" xr:uid="{00000000-0006-0000-0000-00005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Democrat</t>
        </r>
      </text>
    </comment>
    <comment ref="FO69" authorId="0" shapeId="0" xr:uid="{00000000-0006-0000-0000-00005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Democrat</t>
        </r>
      </text>
    </comment>
    <comment ref="FS69" authorId="0" shapeId="0" xr:uid="{00000000-0006-0000-0000-00005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</t>
        </r>
      </text>
    </comment>
    <comment ref="FT69" authorId="0" shapeId="0" xr:uid="{00000000-0006-0000-0000-00005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Suburban (On the edge of a major city)</t>
        </r>
      </text>
    </comment>
    <comment ref="FU69" authorId="0" shapeId="0" xr:uid="{00000000-0006-0000-0000-00005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</t>
        </r>
      </text>
    </comment>
    <comment ref="FX69" authorId="0" shapeId="0" xr:uid="{00000000-0006-0000-0000-00005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Asian</t>
        </r>
      </text>
    </comment>
    <comment ref="FY69" authorId="0" shapeId="0" xr:uid="{00000000-0006-0000-0000-00005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Asian</t>
        </r>
      </text>
    </comment>
    <comment ref="FZ69" authorId="0" shapeId="0" xr:uid="{00000000-0006-0000-0000-00005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55+ / White Non-Hispanic / Caucasian</t>
        </r>
      </text>
    </comment>
    <comment ref="GC69" authorId="0" shapeId="0" xr:uid="{00000000-0006-0000-0000-00005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Asian</t>
        </r>
      </text>
    </comment>
    <comment ref="GD69" authorId="0" shapeId="0" xr:uid="{00000000-0006-0000-0000-00005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GE69" authorId="0" shapeId="0" xr:uid="{00000000-0006-0000-0000-00006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GF69" authorId="0" shapeId="0" xr:uid="{00000000-0006-0000-0000-00006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55+ / White Non-Hispanic / Caucasian
55+ / Hispanic or Latino
55+ / Black or African American</t>
        </r>
      </text>
    </comment>
    <comment ref="GI69" authorId="0" shapeId="0" xr:uid="{00000000-0006-0000-0000-00006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J69" authorId="0" shapeId="0" xr:uid="{00000000-0006-0000-0000-00006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K69" authorId="0" shapeId="0" xr:uid="{00000000-0006-0000-0000-00006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P69" authorId="0" shapeId="0" xr:uid="{00000000-0006-0000-0000-00006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Stay at home parent</t>
        </r>
      </text>
    </comment>
    <comment ref="GQ69" authorId="0" shapeId="0" xr:uid="{00000000-0006-0000-0000-00006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R69" authorId="0" shapeId="0" xr:uid="{00000000-0006-0000-0000-00006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S69" authorId="0" shapeId="0" xr:uid="{00000000-0006-0000-0000-00006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Not Employed</t>
        </r>
      </text>
    </comment>
    <comment ref="GW69" authorId="0" shapeId="0" xr:uid="{00000000-0006-0000-0000-00006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HB69" authorId="0" shapeId="0" xr:uid="{00000000-0006-0000-0000-00006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C69" authorId="0" shapeId="0" xr:uid="{00000000-0006-0000-0000-00006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Divorced</t>
        </r>
      </text>
    </comment>
    <comment ref="HD69" authorId="0" shapeId="0" xr:uid="{00000000-0006-0000-0000-00006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eparated</t>
        </r>
      </text>
    </comment>
    <comment ref="HF69" authorId="0" shapeId="0" xr:uid="{00000000-0006-0000-0000-00006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H69" authorId="0" shapeId="0" xr:uid="{00000000-0006-0000-0000-00006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Separated</t>
        </r>
      </text>
    </comment>
    <comment ref="HI69" authorId="0" shapeId="0" xr:uid="{00000000-0006-0000-0000-00006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Separated
55+ / Divorced</t>
        </r>
      </text>
    </comment>
    <comment ref="HL69" authorId="0" shapeId="0" xr:uid="{00000000-0006-0000-0000-00007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Independent/ Party not declared / Liberal
Independent/ Party not declared / Moderate
Independent/ Party not declared / Conservative
Another party not listed / Moderate
Another party not listed / Conservative</t>
        </r>
      </text>
    </comment>
    <comment ref="HM69" authorId="0" shapeId="0" xr:uid="{00000000-0006-0000-0000-00007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
Another party not listed / Moderate</t>
        </r>
      </text>
    </comment>
    <comment ref="HN69" authorId="0" shapeId="0" xr:uid="{00000000-0006-0000-0000-00007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
Another party not listed / Moderate</t>
        </r>
      </text>
    </comment>
    <comment ref="HO69" authorId="0" shapeId="0" xr:uid="{00000000-0006-0000-0000-00007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Liberal
Independent/ Party not declared / Moderate
Independent/ Party not declared / Conservative
Another party not listed / Moderate</t>
        </r>
      </text>
    </comment>
    <comment ref="HP69" authorId="0" shapeId="0" xr:uid="{00000000-0006-0000-0000-00007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Liberal
Independent/ Party not declared / Moderate
Independent/ Party not declared / Conservative
Another party not listed / Moderate</t>
        </r>
      </text>
    </comment>
    <comment ref="HQ69" authorId="0" shapeId="0" xr:uid="{00000000-0006-0000-0000-00007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R69" authorId="0" shapeId="0" xr:uid="{00000000-0006-0000-0000-00007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Another party not listed / Moderate</t>
        </r>
      </text>
    </comment>
    <comment ref="HS69" authorId="0" shapeId="0" xr:uid="{00000000-0006-0000-0000-00007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
Another party not listed / Moderate</t>
        </r>
      </text>
    </comment>
    <comment ref="HT69" authorId="0" shapeId="0" xr:uid="{00000000-0006-0000-0000-00007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Another party not listed / Moderate</t>
        </r>
      </text>
    </comment>
    <comment ref="HV69" authorId="0" shapeId="0" xr:uid="{00000000-0006-0000-0000-00007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
Democrat / Conservative
Independent/ Party not declared / Liberal
Independent/ Party not declared / Moderate
Independent/ Party not declared / Conservative</t>
        </r>
      </text>
    </comment>
    <comment ref="HW69" authorId="0" shapeId="0" xr:uid="{00000000-0006-0000-0000-00007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N70" authorId="0" shapeId="0" xr:uid="{00000000-0006-0000-0000-00007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</t>
        </r>
      </text>
    </comment>
    <comment ref="O70" authorId="0" shapeId="0" xr:uid="{00000000-0006-0000-0000-00007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AD70" authorId="0" shapeId="0" xr:uid="{00000000-0006-0000-0000-00007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70" authorId="0" shapeId="0" xr:uid="{00000000-0006-0000-0000-00007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I70" authorId="0" shapeId="0" xr:uid="{00000000-0006-0000-0000-00007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70" authorId="0" shapeId="0" xr:uid="{00000000-0006-0000-0000-00008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L70" authorId="0" shapeId="0" xr:uid="{00000000-0006-0000-0000-00008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75k to $100k
$100k to $150k
$150k to $250k</t>
        </r>
      </text>
    </comment>
    <comment ref="AM70" authorId="0" shapeId="0" xr:uid="{00000000-0006-0000-0000-00008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N70" authorId="0" shapeId="0" xr:uid="{00000000-0006-0000-0000-00008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O70" authorId="0" shapeId="0" xr:uid="{00000000-0006-0000-0000-00008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70" authorId="0" shapeId="0" xr:uid="{00000000-0006-0000-0000-00008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Q70" authorId="0" shapeId="0" xr:uid="{00000000-0006-0000-0000-00008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50k to $75k</t>
        </r>
      </text>
    </comment>
    <comment ref="BC70" authorId="0" shapeId="0" xr:uid="{00000000-0006-0000-0000-00008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
Graduated Four-Year College
Post-Graduate Degree or higher</t>
        </r>
      </text>
    </comment>
    <comment ref="BD70" authorId="0" shapeId="0" xr:uid="{00000000-0006-0000-0000-00008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
Graduated Four-Year College</t>
        </r>
      </text>
    </comment>
    <comment ref="BE70" authorId="0" shapeId="0" xr:uid="{00000000-0006-0000-0000-00008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
Post-Graduate Degree or higher</t>
        </r>
      </text>
    </comment>
    <comment ref="BF70" authorId="0" shapeId="0" xr:uid="{00000000-0006-0000-0000-00008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</t>
        </r>
      </text>
    </comment>
    <comment ref="BG70" authorId="0" shapeId="0" xr:uid="{00000000-0006-0000-0000-00008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J70" authorId="0" shapeId="0" xr:uid="{00000000-0006-0000-0000-00008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70" authorId="0" shapeId="0" xr:uid="{00000000-0006-0000-0000-00008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Y70" authorId="0" shapeId="0" xr:uid="{00000000-0006-0000-0000-00008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B70" authorId="0" shapeId="0" xr:uid="{00000000-0006-0000-0000-00008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CO70" authorId="0" shapeId="0" xr:uid="{00000000-0006-0000-0000-00009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Q70" authorId="0" shapeId="0" xr:uid="{00000000-0006-0000-0000-00009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DE70" authorId="0" shapeId="0" xr:uid="{00000000-0006-0000-0000-00009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
Male / Post-Graduate Degree or higher</t>
        </r>
      </text>
    </comment>
    <comment ref="DF70" authorId="0" shapeId="0" xr:uid="{00000000-0006-0000-0000-00009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G70" authorId="0" shapeId="0" xr:uid="{00000000-0006-0000-0000-00009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
Male / Post-Graduate Degree or higher</t>
        </r>
      </text>
    </comment>
    <comment ref="DH70" authorId="0" shapeId="0" xr:uid="{00000000-0006-0000-0000-00009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I70" authorId="0" shapeId="0" xr:uid="{00000000-0006-0000-0000-00009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J70" authorId="0" shapeId="0" xr:uid="{00000000-0006-0000-0000-00009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Male / Trade/Vocational School/Certification
Male / Post-Graduate Degree or higher</t>
        </r>
      </text>
    </comment>
    <comment ref="DK70" authorId="0" shapeId="0" xr:uid="{00000000-0006-0000-0000-00009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Female / Post-Graduate Degree or higher
Male / High School/GED or Less
Male / Some College
Male / Graduated Four-Year College</t>
        </r>
      </text>
    </comment>
    <comment ref="DL70" authorId="0" shapeId="0" xr:uid="{00000000-0006-0000-0000-00009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
Male / Post-Graduate Degree or higher</t>
        </r>
      </text>
    </comment>
    <comment ref="DM70" authorId="0" shapeId="0" xr:uid="{00000000-0006-0000-0000-00009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N70" authorId="0" shapeId="0" xr:uid="{00000000-0006-0000-0000-00009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High School/GED or Less
Male / Some College</t>
        </r>
      </text>
    </comment>
    <comment ref="EA70" authorId="0" shapeId="0" xr:uid="{00000000-0006-0000-0000-00009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No, I do not have children</t>
        </r>
      </text>
    </comment>
    <comment ref="EB70" authorId="0" shapeId="0" xr:uid="{00000000-0006-0000-0000-00009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but they are all 18 or older</t>
        </r>
      </text>
    </comment>
    <comment ref="EC70" authorId="0" shapeId="0" xr:uid="{00000000-0006-0000-0000-00009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No, I do not have children</t>
        </r>
      </text>
    </comment>
    <comment ref="ED70" authorId="0" shapeId="0" xr:uid="{00000000-0006-0000-0000-00009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but they are all 18 or older</t>
        </r>
      </text>
    </comment>
    <comment ref="EF70" authorId="0" shapeId="0" xr:uid="{00000000-0006-0000-0000-0000A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Over $100k</t>
        </r>
      </text>
    </comment>
    <comment ref="EH70" authorId="0" shapeId="0" xr:uid="{00000000-0006-0000-0000-0000A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K70" authorId="0" shapeId="0" xr:uid="{00000000-0006-0000-0000-0000A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S70" authorId="0" shapeId="0" xr:uid="{00000000-0006-0000-0000-0000A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X70" authorId="0" shapeId="0" xr:uid="{00000000-0006-0000-0000-0000A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FR70" authorId="0" shapeId="0" xr:uid="{00000000-0006-0000-0000-0000A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S70" authorId="0" shapeId="0" xr:uid="{00000000-0006-0000-0000-0000A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55+ / Suburban (On the edge of a major city)</t>
        </r>
      </text>
    </comment>
    <comment ref="FU70" authorId="0" shapeId="0" xr:uid="{00000000-0006-0000-0000-0000A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X70" authorId="0" shapeId="0" xr:uid="{00000000-0006-0000-0000-0000A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FY70" authorId="0" shapeId="0" xr:uid="{00000000-0006-0000-0000-0000A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</t>
        </r>
      </text>
    </comment>
    <comment ref="FZ70" authorId="0" shapeId="0" xr:uid="{00000000-0006-0000-0000-0000A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I70" authorId="0" shapeId="0" xr:uid="{00000000-0006-0000-0000-0000A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K70" authorId="0" shapeId="0" xr:uid="{00000000-0006-0000-0000-0000A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</t>
        </r>
      </text>
    </comment>
    <comment ref="GL70" authorId="0" shapeId="0" xr:uid="{00000000-0006-0000-0000-0000A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P70" authorId="0" shapeId="0" xr:uid="{00000000-0006-0000-0000-0000A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Q70" authorId="0" shapeId="0" xr:uid="{00000000-0006-0000-0000-0000A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R70" authorId="0" shapeId="0" xr:uid="{00000000-0006-0000-0000-0000B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T70" authorId="0" shapeId="0" xr:uid="{00000000-0006-0000-0000-0000B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55+ / Full-time
55+ / Part-time
55+ / Not Employed
55+ / Stay at home parent
55+ / Other (please specify)</t>
        </r>
      </text>
    </comment>
    <comment ref="GU70" authorId="0" shapeId="0" xr:uid="{00000000-0006-0000-0000-0000B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V70" authorId="0" shapeId="0" xr:uid="{00000000-0006-0000-0000-0000B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W70" authorId="0" shapeId="0" xr:uid="{00000000-0006-0000-0000-0000B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X70" authorId="0" shapeId="0" xr:uid="{00000000-0006-0000-0000-0000B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Y70" authorId="0" shapeId="0" xr:uid="{00000000-0006-0000-0000-0000B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HA70" authorId="0" shapeId="0" xr:uid="{00000000-0006-0000-0000-0000B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D70" authorId="0" shapeId="0" xr:uid="{00000000-0006-0000-0000-0000B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G70" authorId="0" shapeId="0" xr:uid="{00000000-0006-0000-0000-0000B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I70" authorId="0" shapeId="0" xr:uid="{00000000-0006-0000-0000-0000B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eparated
55+ / Single / Never Married</t>
        </r>
      </text>
    </comment>
    <comment ref="D71" authorId="0" shapeId="0" xr:uid="{00000000-0006-0000-0000-0000B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71" authorId="0" shapeId="0" xr:uid="{00000000-0006-0000-0000-0000B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71" authorId="0" shapeId="0" xr:uid="{00000000-0006-0000-0000-0000B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
A gender not listed here</t>
        </r>
      </text>
    </comment>
    <comment ref="H71" authorId="0" shapeId="0" xr:uid="{00000000-0006-0000-0000-0000B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J71" authorId="0" shapeId="0" xr:uid="{00000000-0006-0000-0000-0000B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71" authorId="0" shapeId="0" xr:uid="{00000000-0006-0000-0000-0000C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Plains
Atlantic
Great Lakes</t>
        </r>
      </text>
    </comment>
    <comment ref="N71" authorId="0" shapeId="0" xr:uid="{00000000-0006-0000-0000-0000C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P71" authorId="0" shapeId="0" xr:uid="{00000000-0006-0000-0000-0000C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Q71" authorId="0" shapeId="0" xr:uid="{00000000-0006-0000-0000-0000C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R71" authorId="0" shapeId="0" xr:uid="{00000000-0006-0000-0000-0000C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U71" authorId="0" shapeId="0" xr:uid="{00000000-0006-0000-0000-0000C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V71" authorId="0" shapeId="0" xr:uid="{00000000-0006-0000-0000-0000C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D71" authorId="0" shapeId="0" xr:uid="{00000000-0006-0000-0000-0000C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E71" authorId="0" shapeId="0" xr:uid="{00000000-0006-0000-0000-0000C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71" authorId="0" shapeId="0" xr:uid="{00000000-0006-0000-0000-0000C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L71" authorId="0" shapeId="0" xr:uid="{00000000-0006-0000-0000-0000C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00k to $150k
$150k to $250k</t>
        </r>
      </text>
    </comment>
    <comment ref="AM71" authorId="0" shapeId="0" xr:uid="{00000000-0006-0000-0000-0000C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</t>
        </r>
      </text>
    </comment>
    <comment ref="AN71" authorId="0" shapeId="0" xr:uid="{00000000-0006-0000-0000-0000C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</t>
        </r>
      </text>
    </comment>
    <comment ref="AO71" authorId="0" shapeId="0" xr:uid="{00000000-0006-0000-0000-0000C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50k to $250k</t>
        </r>
      </text>
    </comment>
    <comment ref="AP71" authorId="0" shapeId="0" xr:uid="{00000000-0006-0000-0000-0000C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</t>
        </r>
      </text>
    </comment>
    <comment ref="AQ71" authorId="0" shapeId="0" xr:uid="{00000000-0006-0000-0000-0000C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
$75k to $100k</t>
        </r>
      </text>
    </comment>
    <comment ref="BC71" authorId="0" shapeId="0" xr:uid="{00000000-0006-0000-0000-0000D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
Post-Graduate Degree or higher</t>
        </r>
      </text>
    </comment>
    <comment ref="BD71" authorId="0" shapeId="0" xr:uid="{00000000-0006-0000-0000-0000D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E71" authorId="0" shapeId="0" xr:uid="{00000000-0006-0000-0000-0000D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
Post-Graduate Degree or higher</t>
        </r>
      </text>
    </comment>
    <comment ref="BG71" authorId="0" shapeId="0" xr:uid="{00000000-0006-0000-0000-0000D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I71" authorId="0" shapeId="0" xr:uid="{00000000-0006-0000-0000-0000D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dditional ethnicities</t>
        </r>
      </text>
    </comment>
    <comment ref="BM71" authorId="0" shapeId="0" xr:uid="{00000000-0006-0000-0000-0000D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71" authorId="0" shapeId="0" xr:uid="{00000000-0006-0000-0000-0000D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P71" authorId="0" shapeId="0" xr:uid="{00000000-0006-0000-0000-0000D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71" authorId="0" shapeId="0" xr:uid="{00000000-0006-0000-0000-0000D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X71" authorId="0" shapeId="0" xr:uid="{00000000-0006-0000-0000-0000D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
Other (please specify)</t>
        </r>
      </text>
    </comment>
    <comment ref="BY71" authorId="0" shapeId="0" xr:uid="{00000000-0006-0000-0000-0000D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
Other (please specify)</t>
        </r>
      </text>
    </comment>
    <comment ref="BZ71" authorId="0" shapeId="0" xr:uid="{00000000-0006-0000-0000-0000D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A71" authorId="0" shapeId="0" xr:uid="{00000000-0006-0000-0000-0000D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Not Employed</t>
        </r>
      </text>
    </comment>
    <comment ref="CB71" authorId="0" shapeId="0" xr:uid="{00000000-0006-0000-0000-0000D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71" authorId="0" shapeId="0" xr:uid="{00000000-0006-0000-0000-0000D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F71" authorId="0" shapeId="0" xr:uid="{00000000-0006-0000-0000-0000D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71" authorId="0" shapeId="0" xr:uid="{00000000-0006-0000-0000-0000E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71" authorId="0" shapeId="0" xr:uid="{00000000-0006-0000-0000-0000E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71" authorId="0" shapeId="0" xr:uid="{00000000-0006-0000-0000-0000E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K71" authorId="0" shapeId="0" xr:uid="{00000000-0006-0000-0000-0000E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M71" authorId="0" shapeId="0" xr:uid="{00000000-0006-0000-0000-0000E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N71" authorId="0" shapeId="0" xr:uid="{00000000-0006-0000-0000-0000E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O71" authorId="0" shapeId="0" xr:uid="{00000000-0006-0000-0000-0000E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P71" authorId="0" shapeId="0" xr:uid="{00000000-0006-0000-0000-0000E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Q71" authorId="0" shapeId="0" xr:uid="{00000000-0006-0000-0000-0000E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R71" authorId="0" shapeId="0" xr:uid="{00000000-0006-0000-0000-0000E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T71" authorId="0" shapeId="0" xr:uid="{00000000-0006-0000-0000-0000E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U71" authorId="0" shapeId="0" xr:uid="{00000000-0006-0000-0000-0000E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V71" authorId="0" shapeId="0" xr:uid="{00000000-0006-0000-0000-0000E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W71" authorId="0" shapeId="0" xr:uid="{00000000-0006-0000-0000-0000E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X71" authorId="0" shapeId="0" xr:uid="{00000000-0006-0000-0000-0000E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Y71" authorId="0" shapeId="0" xr:uid="{00000000-0006-0000-0000-0000E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
Male / Additional ethnicities</t>
        </r>
      </text>
    </comment>
    <comment ref="CZ71" authorId="0" shapeId="0" xr:uid="{00000000-0006-0000-0000-0000F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
Male / Asian
Male / Additional ethnicities</t>
        </r>
      </text>
    </comment>
    <comment ref="DA71" authorId="0" shapeId="0" xr:uid="{00000000-0006-0000-0000-0000F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
Male / Additional ethnicities</t>
        </r>
      </text>
    </comment>
    <comment ref="DB71" authorId="0" shapeId="0" xr:uid="{00000000-0006-0000-0000-0000F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DC71" authorId="0" shapeId="0" xr:uid="{00000000-0006-0000-0000-0000F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DE71" authorId="0" shapeId="0" xr:uid="{00000000-0006-0000-0000-0000F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Graduated Four-Year College
Male / Post-Graduate Degree or higher</t>
        </r>
      </text>
    </comment>
    <comment ref="DF71" authorId="0" shapeId="0" xr:uid="{00000000-0006-0000-0000-0000F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G71" authorId="0" shapeId="0" xr:uid="{00000000-0006-0000-0000-0000F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Graduated Four-Year College
Male / Post-Graduate Degree or higher</t>
        </r>
      </text>
    </comment>
    <comment ref="DH71" authorId="0" shapeId="0" xr:uid="{00000000-0006-0000-0000-0000F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Graduated Four-Year College
Male / Post-Graduate Degree or higher</t>
        </r>
      </text>
    </comment>
    <comment ref="DI71" authorId="0" shapeId="0" xr:uid="{00000000-0006-0000-0000-0000F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
Male / Post-Graduate Degree or higher</t>
        </r>
      </text>
    </comment>
    <comment ref="DJ71" authorId="0" shapeId="0" xr:uid="{00000000-0006-0000-0000-0000F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Male / Trade/Vocational School/Certification</t>
        </r>
      </text>
    </comment>
    <comment ref="DK71" authorId="0" shapeId="0" xr:uid="{00000000-0006-0000-0000-0000F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High School/GED or Less
Male / Some College
Male / Graduated Four-Year College
Male / Post-Graduate Degree or higher</t>
        </r>
      </text>
    </comment>
    <comment ref="DL71" authorId="0" shapeId="0" xr:uid="{00000000-0006-0000-0000-0000F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Trade/Vocational School/Certification</t>
        </r>
      </text>
    </comment>
    <comment ref="DM71" authorId="0" shapeId="0" xr:uid="{00000000-0006-0000-0000-0000F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Male / Trade/Vocational School/Certification</t>
        </r>
      </text>
    </comment>
    <comment ref="DN71" authorId="0" shapeId="0" xr:uid="{00000000-0006-0000-0000-0000F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Female / Post-Graduate Degree or higher
Male / Trade/Vocational School/Certification</t>
        </r>
      </text>
    </comment>
    <comment ref="DP71" authorId="0" shapeId="0" xr:uid="{00000000-0006-0000-0000-0000F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Republican
Male / Democrat</t>
        </r>
      </text>
    </comment>
    <comment ref="DQ71" authorId="0" shapeId="0" xr:uid="{00000000-0006-0000-0000-0000F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Republican
Male / Democrat</t>
        </r>
      </text>
    </comment>
    <comment ref="DR71" authorId="0" shapeId="0" xr:uid="{00000000-0006-0000-0000-00000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Male / Republican
Male / Democrat
Male / Independent/ Party not declared
Male / Another party not listed</t>
        </r>
      </text>
    </comment>
    <comment ref="DS71" authorId="0" shapeId="0" xr:uid="{00000000-0006-0000-0000-00000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T71" authorId="0" shapeId="0" xr:uid="{00000000-0006-0000-0000-00000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</t>
        </r>
      </text>
    </comment>
    <comment ref="DU71" authorId="0" shapeId="0" xr:uid="{00000000-0006-0000-0000-00000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</t>
        </r>
      </text>
    </comment>
    <comment ref="DV71" authorId="0" shapeId="0" xr:uid="{00000000-0006-0000-0000-00000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Republican
Male / Democrat</t>
        </r>
      </text>
    </comment>
    <comment ref="DW71" authorId="0" shapeId="0" xr:uid="{00000000-0006-0000-0000-00000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Y71" authorId="0" shapeId="0" xr:uid="{00000000-0006-0000-0000-00000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I have children under the age of 18
Male / Yes, but they are all 18 or older
Male / No, I do not have children</t>
        </r>
      </text>
    </comment>
    <comment ref="DZ71" authorId="0" shapeId="0" xr:uid="{00000000-0006-0000-0000-00000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EA71" authorId="0" shapeId="0" xr:uid="{00000000-0006-0000-0000-00000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B71" authorId="0" shapeId="0" xr:uid="{00000000-0006-0000-0000-00000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71" authorId="0" shapeId="0" xr:uid="{00000000-0006-0000-0000-00000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</t>
        </r>
      </text>
    </comment>
    <comment ref="ED71" authorId="0" shapeId="0" xr:uid="{00000000-0006-0000-0000-00000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</t>
        </r>
      </text>
    </comment>
    <comment ref="EF71" authorId="0" shapeId="0" xr:uid="{00000000-0006-0000-0000-00000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Under $50k
Male / $50k - $100k
Male / Over $100k</t>
        </r>
      </text>
    </comment>
    <comment ref="EG71" authorId="0" shapeId="0" xr:uid="{00000000-0006-0000-0000-00000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H71" authorId="0" shapeId="0" xr:uid="{00000000-0006-0000-0000-00000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Over $100k</t>
        </r>
      </text>
    </comment>
    <comment ref="EI71" authorId="0" shapeId="0" xr:uid="{00000000-0006-0000-0000-00000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J71" authorId="0" shapeId="0" xr:uid="{00000000-0006-0000-0000-00001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Over $100k</t>
        </r>
      </text>
    </comment>
    <comment ref="EK71" authorId="0" shapeId="0" xr:uid="{00000000-0006-0000-0000-00001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$50k - $100k</t>
        </r>
      </text>
    </comment>
    <comment ref="EM71" authorId="0" shapeId="0" xr:uid="{00000000-0006-0000-0000-00001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71" authorId="0" shapeId="0" xr:uid="{00000000-0006-0000-0000-00001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71" authorId="0" shapeId="0" xr:uid="{00000000-0006-0000-0000-00001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71" authorId="0" shapeId="0" xr:uid="{00000000-0006-0000-0000-00001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71" authorId="0" shapeId="0" xr:uid="{00000000-0006-0000-0000-00001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S71" authorId="0" shapeId="0" xr:uid="{00000000-0006-0000-0000-00001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T71" authorId="0" shapeId="0" xr:uid="{00000000-0006-0000-0000-00001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U71" authorId="0" shapeId="0" xr:uid="{00000000-0006-0000-0000-00001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V71" authorId="0" shapeId="0" xr:uid="{00000000-0006-0000-0000-00001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W71" authorId="0" shapeId="0" xr:uid="{00000000-0006-0000-0000-00001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Separated</t>
        </r>
      </text>
    </comment>
    <comment ref="EX71" authorId="0" shapeId="0" xr:uid="{00000000-0006-0000-0000-00001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Separated</t>
        </r>
      </text>
    </comment>
    <comment ref="EZ71" authorId="0" shapeId="0" xr:uid="{00000000-0006-0000-0000-00001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FH71" authorId="0" shapeId="0" xr:uid="{00000000-0006-0000-0000-00001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Democrat
55+ / Independent/ Party not declared</t>
        </r>
      </text>
    </comment>
    <comment ref="FI71" authorId="0" shapeId="0" xr:uid="{00000000-0006-0000-0000-00001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J71" authorId="0" shapeId="0" xr:uid="{00000000-0006-0000-0000-00002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
55+ / Democrat
55+ / Independent/ Party not declared</t>
        </r>
      </text>
    </comment>
    <comment ref="FK71" authorId="0" shapeId="0" xr:uid="{00000000-0006-0000-0000-00002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L71" authorId="0" shapeId="0" xr:uid="{00000000-0006-0000-0000-00002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M71" authorId="0" shapeId="0" xr:uid="{00000000-0006-0000-0000-00002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</t>
        </r>
      </text>
    </comment>
    <comment ref="FN71" authorId="0" shapeId="0" xr:uid="{00000000-0006-0000-0000-00002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</t>
        </r>
      </text>
    </comment>
    <comment ref="FR71" authorId="0" shapeId="0" xr:uid="{00000000-0006-0000-0000-00002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S71" authorId="0" shapeId="0" xr:uid="{00000000-0006-0000-0000-00002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</t>
        </r>
      </text>
    </comment>
    <comment ref="FX71" authorId="0" shapeId="0" xr:uid="{00000000-0006-0000-0000-00002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dditional ethnicities
55+ / Asian</t>
        </r>
      </text>
    </comment>
    <comment ref="GB71" authorId="0" shapeId="0" xr:uid="{00000000-0006-0000-0000-00002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Hispanic or Latino</t>
        </r>
      </text>
    </comment>
    <comment ref="GC71" authorId="0" shapeId="0" xr:uid="{00000000-0006-0000-0000-00002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dditional ethnicities</t>
        </r>
      </text>
    </comment>
    <comment ref="GD71" authorId="0" shapeId="0" xr:uid="{00000000-0006-0000-0000-00002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dditional ethnicities
55+ / Asian</t>
        </r>
      </text>
    </comment>
    <comment ref="GF71" authorId="0" shapeId="0" xr:uid="{00000000-0006-0000-0000-00002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Hispanic or Latino</t>
        </r>
      </text>
    </comment>
    <comment ref="GI71" authorId="0" shapeId="0" xr:uid="{00000000-0006-0000-0000-00002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Over $100k</t>
        </r>
      </text>
    </comment>
    <comment ref="GJ71" authorId="0" shapeId="0" xr:uid="{00000000-0006-0000-0000-00002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K71" authorId="0" shapeId="0" xr:uid="{00000000-0006-0000-0000-00002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</t>
        </r>
      </text>
    </comment>
    <comment ref="GL71" authorId="0" shapeId="0" xr:uid="{00000000-0006-0000-0000-00002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Over $100k</t>
        </r>
      </text>
    </comment>
    <comment ref="GM71" authorId="0" shapeId="0" xr:uid="{00000000-0006-0000-0000-00003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N71" authorId="0" shapeId="0" xr:uid="{00000000-0006-0000-0000-00003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</t>
        </r>
      </text>
    </comment>
    <comment ref="GP71" authorId="0" shapeId="0" xr:uid="{00000000-0006-0000-0000-00003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</t>
        </r>
      </text>
    </comment>
    <comment ref="GQ71" authorId="0" shapeId="0" xr:uid="{00000000-0006-0000-0000-00003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S71" authorId="0" shapeId="0" xr:uid="{00000000-0006-0000-0000-00003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
55+ / Part-time
55+ / Not Employed</t>
        </r>
      </text>
    </comment>
    <comment ref="GT71" authorId="0" shapeId="0" xr:uid="{00000000-0006-0000-0000-00003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Not Employed</t>
        </r>
      </text>
    </comment>
    <comment ref="GU71" authorId="0" shapeId="0" xr:uid="{00000000-0006-0000-0000-00003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V71" authorId="0" shapeId="0" xr:uid="{00000000-0006-0000-0000-00003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W71" authorId="0" shapeId="0" xr:uid="{00000000-0006-0000-0000-00003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</t>
        </r>
      </text>
    </comment>
    <comment ref="HA71" authorId="0" shapeId="0" xr:uid="{00000000-0006-0000-0000-00003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D71" authorId="0" shapeId="0" xr:uid="{00000000-0006-0000-0000-00003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Single / Never Married</t>
        </r>
      </text>
    </comment>
    <comment ref="HG71" authorId="0" shapeId="0" xr:uid="{00000000-0006-0000-0000-00003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L71" authorId="0" shapeId="0" xr:uid="{00000000-0006-0000-0000-00003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Liberal
Another party not listed / Moderate
Another party not listed / Conservative</t>
        </r>
      </text>
    </comment>
    <comment ref="HM71" authorId="0" shapeId="0" xr:uid="{00000000-0006-0000-0000-00003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
Independent/ Party not declared / Conservative</t>
        </r>
      </text>
    </comment>
    <comment ref="HN71" authorId="0" shapeId="0" xr:uid="{00000000-0006-0000-0000-00003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
Independent/ Party not declared / Conservative</t>
        </r>
      </text>
    </comment>
    <comment ref="HO71" authorId="0" shapeId="0" xr:uid="{00000000-0006-0000-0000-00003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
Independent/ Party not declared / Conservative</t>
        </r>
      </text>
    </comment>
    <comment ref="HP71" authorId="0" shapeId="0" xr:uid="{00000000-0006-0000-0000-00004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
Independent/ Party not declared / Conservative</t>
        </r>
      </text>
    </comment>
    <comment ref="HQ71" authorId="0" shapeId="0" xr:uid="{00000000-0006-0000-0000-00004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
Independent/ Party not declared / Conservative</t>
        </r>
      </text>
    </comment>
    <comment ref="HR71" authorId="0" shapeId="0" xr:uid="{00000000-0006-0000-0000-00004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S71" authorId="0" shapeId="0" xr:uid="{00000000-0006-0000-0000-00004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
Democrat / Conservative</t>
        </r>
      </text>
    </comment>
    <comment ref="HT71" authorId="0" shapeId="0" xr:uid="{00000000-0006-0000-0000-00004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
Democrat / Conservative</t>
        </r>
      </text>
    </comment>
    <comment ref="HU71" authorId="0" shapeId="0" xr:uid="{00000000-0006-0000-0000-00004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V71" authorId="0" shapeId="0" xr:uid="{00000000-0006-0000-0000-00004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W71" authorId="0" shapeId="0" xr:uid="{00000000-0006-0000-0000-00004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D72" authorId="0" shapeId="0" xr:uid="{00000000-0006-0000-0000-00004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72" authorId="0" shapeId="0" xr:uid="{00000000-0006-0000-0000-00004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72" authorId="0" shapeId="0" xr:uid="{00000000-0006-0000-0000-00004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72" authorId="0" shapeId="0" xr:uid="{00000000-0006-0000-0000-00004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V72" authorId="0" shapeId="0" xr:uid="{00000000-0006-0000-0000-00004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Y72" authorId="0" shapeId="0" xr:uid="{00000000-0006-0000-0000-00004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D72" authorId="0" shapeId="0" xr:uid="{00000000-0006-0000-0000-00004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E72" authorId="0" shapeId="0" xr:uid="{00000000-0006-0000-0000-00004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Over $100k</t>
        </r>
      </text>
    </comment>
    <comment ref="AF72" authorId="0" shapeId="0" xr:uid="{00000000-0006-0000-0000-00005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L72" authorId="0" shapeId="0" xr:uid="{00000000-0006-0000-0000-00005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</t>
        </r>
      </text>
    </comment>
    <comment ref="AM72" authorId="0" shapeId="0" xr:uid="{00000000-0006-0000-0000-00005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</t>
        </r>
      </text>
    </comment>
    <comment ref="AN72" authorId="0" shapeId="0" xr:uid="{00000000-0006-0000-0000-00005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100k to $150k</t>
        </r>
      </text>
    </comment>
    <comment ref="AP72" authorId="0" shapeId="0" xr:uid="{00000000-0006-0000-0000-00005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</t>
        </r>
      </text>
    </comment>
    <comment ref="BX72" authorId="0" shapeId="0" xr:uid="{00000000-0006-0000-0000-00005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Z72" authorId="0" shapeId="0" xr:uid="{00000000-0006-0000-0000-00005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72" authorId="0" shapeId="0" xr:uid="{00000000-0006-0000-0000-00005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F72" authorId="0" shapeId="0" xr:uid="{00000000-0006-0000-0000-00005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72" authorId="0" shapeId="0" xr:uid="{00000000-0006-0000-0000-00005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K72" authorId="0" shapeId="0" xr:uid="{00000000-0006-0000-0000-00005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M72" authorId="0" shapeId="0" xr:uid="{00000000-0006-0000-0000-00005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N72" authorId="0" shapeId="0" xr:uid="{00000000-0006-0000-0000-00005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P72" authorId="0" shapeId="0" xr:uid="{00000000-0006-0000-0000-00005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</t>
        </r>
      </text>
    </comment>
    <comment ref="CT72" authorId="0" shapeId="0" xr:uid="{00000000-0006-0000-0000-00005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CY72" authorId="0" shapeId="0" xr:uid="{00000000-0006-0000-0000-00005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Z72" authorId="0" shapeId="0" xr:uid="{00000000-0006-0000-0000-00006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E72" authorId="0" shapeId="0" xr:uid="{00000000-0006-0000-0000-00006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Post-Graduate Degree or higher
Male / High School/GED or Less
Male / Some College
Male / Graduated Four-Year College
Male / Post-Graduate Degree or higher</t>
        </r>
      </text>
    </comment>
    <comment ref="DG72" authorId="0" shapeId="0" xr:uid="{00000000-0006-0000-0000-00006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H72" authorId="0" shapeId="0" xr:uid="{00000000-0006-0000-0000-00006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Some College</t>
        </r>
      </text>
    </comment>
    <comment ref="DI72" authorId="0" shapeId="0" xr:uid="{00000000-0006-0000-0000-00006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Graduated Four-Year College</t>
        </r>
      </text>
    </comment>
    <comment ref="DJ72" authorId="0" shapeId="0" xr:uid="{00000000-0006-0000-0000-00006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L72" authorId="0" shapeId="0" xr:uid="{00000000-0006-0000-0000-00006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Graduated Four-Year College</t>
        </r>
      </text>
    </comment>
    <comment ref="DM72" authorId="0" shapeId="0" xr:uid="{00000000-0006-0000-0000-00006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N72" authorId="0" shapeId="0" xr:uid="{00000000-0006-0000-0000-00006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R72" authorId="0" shapeId="0" xr:uid="{00000000-0006-0000-0000-00006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Independent/ Party not declared</t>
        </r>
      </text>
    </comment>
    <comment ref="DT72" authorId="0" shapeId="0" xr:uid="{00000000-0006-0000-0000-00006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V72" authorId="0" shapeId="0" xr:uid="{00000000-0006-0000-0000-00006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Y72" authorId="0" shapeId="0" xr:uid="{00000000-0006-0000-0000-00006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
Male / No, I do not have children</t>
        </r>
      </text>
    </comment>
    <comment ref="DZ72" authorId="0" shapeId="0" xr:uid="{00000000-0006-0000-0000-00006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
Male / No, I do not have children</t>
        </r>
      </text>
    </comment>
    <comment ref="EC72" authorId="0" shapeId="0" xr:uid="{00000000-0006-0000-0000-00006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</t>
        </r>
      </text>
    </comment>
    <comment ref="ED72" authorId="0" shapeId="0" xr:uid="{00000000-0006-0000-0000-00006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</t>
        </r>
      </text>
    </comment>
    <comment ref="EF72" authorId="0" shapeId="0" xr:uid="{00000000-0006-0000-0000-00007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</t>
        </r>
      </text>
    </comment>
    <comment ref="EG72" authorId="0" shapeId="0" xr:uid="{00000000-0006-0000-0000-00007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
Male / $50k - $100k
Male / Over $100k</t>
        </r>
      </text>
    </comment>
    <comment ref="EI72" authorId="0" shapeId="0" xr:uid="{00000000-0006-0000-0000-00007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</t>
        </r>
      </text>
    </comment>
    <comment ref="EJ72" authorId="0" shapeId="0" xr:uid="{00000000-0006-0000-0000-00007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</t>
        </r>
      </text>
    </comment>
    <comment ref="EK72" authorId="0" shapeId="0" xr:uid="{00000000-0006-0000-0000-00007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</t>
        </r>
      </text>
    </comment>
    <comment ref="EN72" authorId="0" shapeId="0" xr:uid="{00000000-0006-0000-0000-00007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O72" authorId="0" shapeId="0" xr:uid="{00000000-0006-0000-0000-00007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R72" authorId="0" shapeId="0" xr:uid="{00000000-0006-0000-0000-00007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Widowed</t>
        </r>
      </text>
    </comment>
    <comment ref="EW72" authorId="0" shapeId="0" xr:uid="{00000000-0006-0000-0000-00007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</t>
        </r>
      </text>
    </comment>
    <comment ref="EX72" authorId="0" shapeId="0" xr:uid="{00000000-0006-0000-0000-00007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</t>
        </r>
      </text>
    </comment>
    <comment ref="FA72" authorId="0" shapeId="0" xr:uid="{00000000-0006-0000-0000-00007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</t>
        </r>
      </text>
    </comment>
    <comment ref="FQ72" authorId="0" shapeId="0" xr:uid="{00000000-0006-0000-0000-00007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</t>
        </r>
      </text>
    </comment>
    <comment ref="FR72" authorId="0" shapeId="0" xr:uid="{00000000-0006-0000-0000-00007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Suburban (On the edge of a major city)</t>
        </r>
      </text>
    </comment>
    <comment ref="FU72" authorId="0" shapeId="0" xr:uid="{00000000-0006-0000-0000-00007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</t>
        </r>
      </text>
    </comment>
    <comment ref="GI72" authorId="0" shapeId="0" xr:uid="{00000000-0006-0000-0000-00007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</t>
        </r>
      </text>
    </comment>
    <comment ref="GJ72" authorId="0" shapeId="0" xr:uid="{00000000-0006-0000-0000-00007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Over $100k</t>
        </r>
      </text>
    </comment>
    <comment ref="GM72" authorId="0" shapeId="0" xr:uid="{00000000-0006-0000-0000-00008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N72" authorId="0" shapeId="0" xr:uid="{00000000-0006-0000-0000-00008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55+ / $50k - $100k</t>
        </r>
      </text>
    </comment>
    <comment ref="GP72" authorId="0" shapeId="0" xr:uid="{00000000-0006-0000-0000-00008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55+ / Not Employed</t>
        </r>
      </text>
    </comment>
    <comment ref="GR72" authorId="0" shapeId="0" xr:uid="{00000000-0006-0000-0000-00008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W72" authorId="0" shapeId="0" xr:uid="{00000000-0006-0000-0000-00008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N73" authorId="0" shapeId="0" xr:uid="{00000000-0006-0000-0000-00008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</t>
        </r>
      </text>
    </comment>
    <comment ref="O73" authorId="0" shapeId="0" xr:uid="{00000000-0006-0000-0000-00008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AH73" authorId="0" shapeId="0" xr:uid="{00000000-0006-0000-0000-00008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I73" authorId="0" shapeId="0" xr:uid="{00000000-0006-0000-0000-00008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73" authorId="0" shapeId="0" xr:uid="{00000000-0006-0000-0000-00008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73" authorId="0" shapeId="0" xr:uid="{00000000-0006-0000-0000-00008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Q73" authorId="0" shapeId="0" xr:uid="{00000000-0006-0000-0000-00008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BC73" authorId="0" shapeId="0" xr:uid="{00000000-0006-0000-0000-00008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</t>
        </r>
      </text>
    </comment>
    <comment ref="BE73" authorId="0" shapeId="0" xr:uid="{00000000-0006-0000-0000-00008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73" authorId="0" shapeId="0" xr:uid="{00000000-0006-0000-0000-00008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O73" authorId="0" shapeId="0" xr:uid="{00000000-0006-0000-0000-00008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73" authorId="0" shapeId="0" xr:uid="{00000000-0006-0000-0000-00009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</t>
        </r>
      </text>
    </comment>
    <comment ref="BQ73" authorId="0" shapeId="0" xr:uid="{00000000-0006-0000-0000-00009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73" authorId="0" shapeId="0" xr:uid="{00000000-0006-0000-0000-00009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73" authorId="0" shapeId="0" xr:uid="{00000000-0006-0000-0000-00009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Conservative</t>
        </r>
      </text>
    </comment>
    <comment ref="BV73" authorId="0" shapeId="0" xr:uid="{00000000-0006-0000-0000-00009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BX73" authorId="0" shapeId="0" xr:uid="{00000000-0006-0000-0000-00009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Z73" authorId="0" shapeId="0" xr:uid="{00000000-0006-0000-0000-00009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A73" authorId="0" shapeId="0" xr:uid="{00000000-0006-0000-0000-00009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73" authorId="0" shapeId="0" xr:uid="{00000000-0006-0000-0000-00009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M73" authorId="0" shapeId="0" xr:uid="{00000000-0006-0000-0000-00009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N73" authorId="0" shapeId="0" xr:uid="{00000000-0006-0000-0000-00009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P73" authorId="0" shapeId="0" xr:uid="{00000000-0006-0000-0000-00009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Q73" authorId="0" shapeId="0" xr:uid="{00000000-0006-0000-0000-00009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R73" authorId="0" shapeId="0" xr:uid="{00000000-0006-0000-0000-00009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
Male / Suburban (On the edge of a major city)</t>
        </r>
      </text>
    </comment>
    <comment ref="DE73" authorId="0" shapeId="0" xr:uid="{00000000-0006-0000-0000-00009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Graduated Four-Year College</t>
        </r>
      </text>
    </comment>
    <comment ref="DF73" authorId="0" shapeId="0" xr:uid="{00000000-0006-0000-0000-00009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G73" authorId="0" shapeId="0" xr:uid="{00000000-0006-0000-0000-0000A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H73" authorId="0" shapeId="0" xr:uid="{00000000-0006-0000-0000-0000A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
Male / Trade/Vocational School/Certification</t>
        </r>
      </text>
    </comment>
    <comment ref="DJ73" authorId="0" shapeId="0" xr:uid="{00000000-0006-0000-0000-0000A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Some College
Female / Graduated Four-Year College
Male / Graduated Four-Year College</t>
        </r>
      </text>
    </comment>
    <comment ref="DK73" authorId="0" shapeId="0" xr:uid="{00000000-0006-0000-0000-0000A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Graduated Four-Year College</t>
        </r>
      </text>
    </comment>
    <comment ref="DM73" authorId="0" shapeId="0" xr:uid="{00000000-0006-0000-0000-0000A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
Male / Trade/Vocational School/Certification</t>
        </r>
      </text>
    </comment>
    <comment ref="DP73" authorId="0" shapeId="0" xr:uid="{00000000-0006-0000-0000-0000A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</t>
        </r>
      </text>
    </comment>
    <comment ref="DQ73" authorId="0" shapeId="0" xr:uid="{00000000-0006-0000-0000-0000A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</t>
        </r>
      </text>
    </comment>
    <comment ref="DR73" authorId="0" shapeId="0" xr:uid="{00000000-0006-0000-0000-0000A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DT73" authorId="0" shapeId="0" xr:uid="{00000000-0006-0000-0000-0000A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Democrat</t>
        </r>
      </text>
    </comment>
    <comment ref="DU73" authorId="0" shapeId="0" xr:uid="{00000000-0006-0000-0000-0000A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Independent/ Party not declared</t>
        </r>
      </text>
    </comment>
    <comment ref="DV73" authorId="0" shapeId="0" xr:uid="{00000000-0006-0000-0000-0000A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EI73" authorId="0" shapeId="0" xr:uid="{00000000-0006-0000-0000-0000A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K73" authorId="0" shapeId="0" xr:uid="{00000000-0006-0000-0000-0000A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V73" authorId="0" shapeId="0" xr:uid="{00000000-0006-0000-0000-0000A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FA73" authorId="0" shapeId="0" xr:uid="{00000000-0006-0000-0000-0000A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FH73" authorId="0" shapeId="0" xr:uid="{00000000-0006-0000-0000-0000A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Democrat</t>
        </r>
      </text>
    </comment>
    <comment ref="FI73" authorId="0" shapeId="0" xr:uid="{00000000-0006-0000-0000-0000B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</t>
        </r>
      </text>
    </comment>
    <comment ref="FJ73" authorId="0" shapeId="0" xr:uid="{00000000-0006-0000-0000-0000B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L73" authorId="0" shapeId="0" xr:uid="{00000000-0006-0000-0000-0000B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Democrat
55+ / Independent/ Party not declared</t>
        </r>
      </text>
    </comment>
    <comment ref="FM73" authorId="0" shapeId="0" xr:uid="{00000000-0006-0000-0000-0000B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
55+ / Republican</t>
        </r>
      </text>
    </comment>
    <comment ref="FN73" authorId="0" shapeId="0" xr:uid="{00000000-0006-0000-0000-0000B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R73" authorId="0" shapeId="0" xr:uid="{00000000-0006-0000-0000-0000B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S73" authorId="0" shapeId="0" xr:uid="{00000000-0006-0000-0000-0000B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55+ / Urban (In a major city)
55+ / Suburban (On the edge of a major city)</t>
        </r>
      </text>
    </comment>
    <comment ref="FT73" authorId="0" shapeId="0" xr:uid="{00000000-0006-0000-0000-0000B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Rural (Distant from a major city)</t>
        </r>
      </text>
    </comment>
    <comment ref="FU73" authorId="0" shapeId="0" xr:uid="{00000000-0006-0000-0000-0000B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Rural (Distant from a major city)</t>
        </r>
      </text>
    </comment>
    <comment ref="FV73" authorId="0" shapeId="0" xr:uid="{00000000-0006-0000-0000-0000B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</t>
        </r>
      </text>
    </comment>
    <comment ref="GI73" authorId="0" shapeId="0" xr:uid="{00000000-0006-0000-0000-0000B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N73" authorId="0" shapeId="0" xr:uid="{00000000-0006-0000-0000-0000B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P73" authorId="0" shapeId="0" xr:uid="{00000000-0006-0000-0000-0000B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</t>
        </r>
      </text>
    </comment>
    <comment ref="GQ73" authorId="0" shapeId="0" xr:uid="{00000000-0006-0000-0000-0000B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R73" authorId="0" shapeId="0" xr:uid="{00000000-0006-0000-0000-0000B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S73" authorId="0" shapeId="0" xr:uid="{00000000-0006-0000-0000-0000B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T73" authorId="0" shapeId="0" xr:uid="{00000000-0006-0000-0000-0000C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
55+ / Not Employed
55+ / Other (please specify)</t>
        </r>
      </text>
    </comment>
    <comment ref="GU73" authorId="0" shapeId="0" xr:uid="{00000000-0006-0000-0000-0000C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W73" authorId="0" shapeId="0" xr:uid="{00000000-0006-0000-0000-0000C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Y73" authorId="0" shapeId="0" xr:uid="{00000000-0006-0000-0000-0000C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HM73" authorId="0" shapeId="0" xr:uid="{00000000-0006-0000-0000-0000C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HN73" authorId="0" shapeId="0" xr:uid="{00000000-0006-0000-0000-0000C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
Independent/ Party not declared / Liberal</t>
        </r>
      </text>
    </comment>
    <comment ref="HO73" authorId="0" shapeId="0" xr:uid="{00000000-0006-0000-0000-0000C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Moderate
Another party not listed / Moderate</t>
        </r>
      </text>
    </comment>
    <comment ref="HP73" authorId="0" shapeId="0" xr:uid="{00000000-0006-0000-0000-0000C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Another party not listed / Moderate</t>
        </r>
      </text>
    </comment>
    <comment ref="HR73" authorId="0" shapeId="0" xr:uid="{00000000-0006-0000-0000-0000C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S73" authorId="0" shapeId="0" xr:uid="{00000000-0006-0000-0000-0000C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HV73" authorId="0" shapeId="0" xr:uid="{00000000-0006-0000-0000-0000C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</t>
        </r>
      </text>
    </comment>
    <comment ref="A74" authorId="0" shapeId="0" xr:uid="{00000000-0006-0000-0000-0000CB17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74" authorId="0" shapeId="0" xr:uid="{00000000-0006-0000-0000-0000CC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74" authorId="0" shapeId="0" xr:uid="{00000000-0006-0000-0000-0000CD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74" authorId="0" shapeId="0" xr:uid="{00000000-0006-0000-0000-0000CE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74" authorId="0" shapeId="0" xr:uid="{00000000-0006-0000-0000-0000CF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74" authorId="0" shapeId="0" xr:uid="{00000000-0006-0000-0000-0000D0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74" authorId="0" shapeId="0" xr:uid="{00000000-0006-0000-0000-0000D1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4" authorId="0" shapeId="0" xr:uid="{00000000-0006-0000-0000-0000D2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74" authorId="0" shapeId="0" xr:uid="{00000000-0006-0000-0000-0000D3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T74" authorId="0" shapeId="0" xr:uid="{00000000-0006-0000-0000-0000D4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74" authorId="0" shapeId="0" xr:uid="{00000000-0006-0000-0000-0000D5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74" authorId="0" shapeId="0" xr:uid="{00000000-0006-0000-0000-0000D6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74" authorId="0" shapeId="0" xr:uid="{00000000-0006-0000-0000-0000D7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74" authorId="0" shapeId="0" xr:uid="{00000000-0006-0000-0000-0000D8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74" authorId="0" shapeId="0" xr:uid="{00000000-0006-0000-0000-0000D9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74" authorId="0" shapeId="0" xr:uid="{00000000-0006-0000-0000-0000DA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74" authorId="0" shapeId="0" xr:uid="{00000000-0006-0000-0000-0000DB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74" authorId="0" shapeId="0" xr:uid="{00000000-0006-0000-0000-0000DC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74" authorId="0" shapeId="0" xr:uid="{00000000-0006-0000-0000-0000DD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74" authorId="0" shapeId="0" xr:uid="{00000000-0006-0000-0000-0000DE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74" authorId="0" shapeId="0" xr:uid="{00000000-0006-0000-0000-0000DF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74" authorId="0" shapeId="0" xr:uid="{00000000-0006-0000-0000-0000E0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74" authorId="0" shapeId="0" xr:uid="{00000000-0006-0000-0000-0000E1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74" authorId="0" shapeId="0" xr:uid="{00000000-0006-0000-0000-0000E2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74" authorId="0" shapeId="0" xr:uid="{00000000-0006-0000-0000-0000E3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74" authorId="0" shapeId="0" xr:uid="{00000000-0006-0000-0000-0000E4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74" authorId="0" shapeId="0" xr:uid="{00000000-0006-0000-0000-0000E5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74" authorId="0" shapeId="0" xr:uid="{00000000-0006-0000-0000-0000E6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74" authorId="0" shapeId="0" xr:uid="{00000000-0006-0000-0000-0000E7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74" authorId="0" shapeId="0" xr:uid="{00000000-0006-0000-0000-0000E8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74" authorId="0" shapeId="0" xr:uid="{00000000-0006-0000-0000-0000E9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74" authorId="0" shapeId="0" xr:uid="{00000000-0006-0000-0000-0000EA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74" authorId="0" shapeId="0" xr:uid="{00000000-0006-0000-0000-0000EB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74" authorId="0" shapeId="0" xr:uid="{00000000-0006-0000-0000-0000EC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76" authorId="0" shapeId="0" xr:uid="{00000000-0006-0000-0000-0000E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76" authorId="0" shapeId="0" xr:uid="{00000000-0006-0000-0000-0000E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76" authorId="0" shapeId="0" xr:uid="{00000000-0006-0000-0000-0000E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76" authorId="0" shapeId="0" xr:uid="{00000000-0006-0000-0000-0000F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76" authorId="0" shapeId="0" xr:uid="{00000000-0006-0000-0000-0000F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V76" authorId="0" shapeId="0" xr:uid="{00000000-0006-0000-0000-0000F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W76" authorId="0" shapeId="0" xr:uid="{00000000-0006-0000-0000-0000F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X76" authorId="0" shapeId="0" xr:uid="{00000000-0006-0000-0000-0000F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Y76" authorId="0" shapeId="0" xr:uid="{00000000-0006-0000-0000-0000F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76" authorId="0" shapeId="0" xr:uid="{00000000-0006-0000-0000-0000F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76" authorId="0" shapeId="0" xr:uid="{00000000-0006-0000-0000-0000F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76" authorId="0" shapeId="0" xr:uid="{00000000-0006-0000-0000-0000F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76" authorId="0" shapeId="0" xr:uid="{00000000-0006-0000-0000-0000F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76" authorId="0" shapeId="0" xr:uid="{00000000-0006-0000-0000-0000F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76" authorId="0" shapeId="0" xr:uid="{00000000-0006-0000-0000-0000F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76" authorId="0" shapeId="0" xr:uid="{00000000-0006-0000-0000-0000F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76" authorId="0" shapeId="0" xr:uid="{00000000-0006-0000-0000-0000F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P76" authorId="0" shapeId="0" xr:uid="{00000000-0006-0000-0000-0000F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76" authorId="0" shapeId="0" xr:uid="{00000000-0006-0000-0000-0000F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76" authorId="0" shapeId="0" xr:uid="{00000000-0006-0000-0000-00000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
Separated
Widowed</t>
        </r>
      </text>
    </comment>
    <comment ref="AV76" authorId="0" shapeId="0" xr:uid="{00000000-0006-0000-0000-00000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W76" authorId="0" shapeId="0" xr:uid="{00000000-0006-0000-0000-00000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X76" authorId="0" shapeId="0" xr:uid="{00000000-0006-0000-0000-00000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Z76" authorId="0" shapeId="0" xr:uid="{00000000-0006-0000-0000-00000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76" authorId="0" shapeId="0" xr:uid="{00000000-0006-0000-0000-00000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D76" authorId="0" shapeId="0" xr:uid="{00000000-0006-0000-0000-00000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E76" authorId="0" shapeId="0" xr:uid="{00000000-0006-0000-0000-00000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I76" authorId="0" shapeId="0" xr:uid="{00000000-0006-0000-0000-00000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BJ76" authorId="0" shapeId="0" xr:uid="{00000000-0006-0000-0000-00000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</t>
        </r>
      </text>
    </comment>
    <comment ref="BK76" authorId="0" shapeId="0" xr:uid="{00000000-0006-0000-0000-00000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Asian
Additional ethnicities</t>
        </r>
      </text>
    </comment>
    <comment ref="BL76" authorId="0" shapeId="0" xr:uid="{00000000-0006-0000-0000-00000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</t>
        </r>
      </text>
    </comment>
    <comment ref="BM76" authorId="0" shapeId="0" xr:uid="{00000000-0006-0000-0000-00000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O76" authorId="0" shapeId="0" xr:uid="{00000000-0006-0000-0000-00000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76" authorId="0" shapeId="0" xr:uid="{00000000-0006-0000-0000-00000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
Another party not listed</t>
        </r>
      </text>
    </comment>
    <comment ref="BQ76" authorId="0" shapeId="0" xr:uid="{00000000-0006-0000-0000-00000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R76" authorId="0" shapeId="0" xr:uid="{00000000-0006-0000-0000-00001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76" authorId="0" shapeId="0" xr:uid="{00000000-0006-0000-0000-00001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76" authorId="0" shapeId="0" xr:uid="{00000000-0006-0000-0000-00001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Conservative</t>
        </r>
      </text>
    </comment>
    <comment ref="BV76" authorId="0" shapeId="0" xr:uid="{00000000-0006-0000-0000-00001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BX76" authorId="0" shapeId="0" xr:uid="{00000000-0006-0000-0000-00001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Y76" authorId="0" shapeId="0" xr:uid="{00000000-0006-0000-0000-00001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Z76" authorId="0" shapeId="0" xr:uid="{00000000-0006-0000-0000-00001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Other (please specify)</t>
        </r>
      </text>
    </comment>
    <comment ref="CA76" authorId="0" shapeId="0" xr:uid="{00000000-0006-0000-0000-00001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76" authorId="0" shapeId="0" xr:uid="{00000000-0006-0000-0000-00001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Not Employed</t>
        </r>
      </text>
    </comment>
    <comment ref="CD76" authorId="0" shapeId="0" xr:uid="{00000000-0006-0000-0000-00001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76" authorId="0" shapeId="0" xr:uid="{00000000-0006-0000-0000-00001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76" authorId="0" shapeId="0" xr:uid="{00000000-0006-0000-0000-00001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76" authorId="0" shapeId="0" xr:uid="{00000000-0006-0000-0000-00001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76" authorId="0" shapeId="0" xr:uid="{00000000-0006-0000-0000-00001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76" authorId="0" shapeId="0" xr:uid="{00000000-0006-0000-0000-00001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76" authorId="0" shapeId="0" xr:uid="{00000000-0006-0000-0000-00001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76" authorId="0" shapeId="0" xr:uid="{00000000-0006-0000-0000-00002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Urban (In a major city)</t>
        </r>
      </text>
    </comment>
    <comment ref="CN76" authorId="0" shapeId="0" xr:uid="{00000000-0006-0000-0000-00002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O76" authorId="0" shapeId="0" xr:uid="{00000000-0006-0000-0000-00002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Suburban (On the edge of a major city)
Male / Rural (Distant from a major city)</t>
        </r>
      </text>
    </comment>
    <comment ref="CP76" authorId="0" shapeId="0" xr:uid="{00000000-0006-0000-0000-00002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Suburban (On the edge of a major city)
Male / Rural (Distant from a major city)</t>
        </r>
      </text>
    </comment>
    <comment ref="CQ76" authorId="0" shapeId="0" xr:uid="{00000000-0006-0000-0000-00002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</t>
        </r>
      </text>
    </comment>
    <comment ref="CR76" authorId="0" shapeId="0" xr:uid="{00000000-0006-0000-0000-00002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</t>
        </r>
      </text>
    </comment>
    <comment ref="CT76" authorId="0" shapeId="0" xr:uid="{00000000-0006-0000-0000-00002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Female / Additional ethnicities
Male / White Non-Hispanic / Caucasian
Male / Hispanic or Latino
Male / Black or African American
Male / Asian</t>
        </r>
      </text>
    </comment>
    <comment ref="CU76" authorId="0" shapeId="0" xr:uid="{00000000-0006-0000-0000-00002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Male / Hispanic or Latino
Male / Black or African American
Male / Asian</t>
        </r>
      </text>
    </comment>
    <comment ref="CV76" authorId="0" shapeId="0" xr:uid="{00000000-0006-0000-0000-00002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
Male / White Non-Hispanic / Caucasian
Male / Black or African American
Male / Additional ethnicities</t>
        </r>
      </text>
    </comment>
    <comment ref="CW76" authorId="0" shapeId="0" xr:uid="{00000000-0006-0000-0000-00002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Hispanic or Latino
Male / Black or African American
Male / Asian</t>
        </r>
      </text>
    </comment>
    <comment ref="CX76" authorId="0" shapeId="0" xr:uid="{00000000-0006-0000-0000-00002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Black or African American</t>
        </r>
      </text>
    </comment>
    <comment ref="CY76" authorId="0" shapeId="0" xr:uid="{00000000-0006-0000-0000-00002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Male / Hispanic or Latino
Male / Black or African American
Male / Asian</t>
        </r>
      </text>
    </comment>
    <comment ref="CZ76" authorId="0" shapeId="0" xr:uid="{00000000-0006-0000-0000-00002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
Male / White Non-Hispanic / Caucasian
Male / Black or African American</t>
        </r>
      </text>
    </comment>
    <comment ref="DA76" authorId="0" shapeId="0" xr:uid="{00000000-0006-0000-0000-00002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
Male / White Non-Hispanic / Caucasian
Male / Hispanic or Latino
Male / Asian
Male / Additional ethnicities</t>
        </r>
      </text>
    </comment>
    <comment ref="DB76" authorId="0" shapeId="0" xr:uid="{00000000-0006-0000-0000-00002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
Male / White Non-Hispanic / Caucasian
Male / Black or African American</t>
        </r>
      </text>
    </comment>
    <comment ref="DC76" authorId="0" shapeId="0" xr:uid="{00000000-0006-0000-0000-00002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Black or African American</t>
        </r>
      </text>
    </comment>
    <comment ref="DE76" authorId="0" shapeId="0" xr:uid="{00000000-0006-0000-0000-00003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</t>
        </r>
      </text>
    </comment>
    <comment ref="DF76" authorId="0" shapeId="0" xr:uid="{00000000-0006-0000-0000-00003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G76" authorId="0" shapeId="0" xr:uid="{00000000-0006-0000-0000-00003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Male / High School/GED or Less
Male / Trade/Vocational School/Certification
Male / Some College
Male / Graduated Four-Year College</t>
        </r>
      </text>
    </comment>
    <comment ref="DH76" authorId="0" shapeId="0" xr:uid="{00000000-0006-0000-0000-00003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</t>
        </r>
      </text>
    </comment>
    <comment ref="DI76" authorId="0" shapeId="0" xr:uid="{00000000-0006-0000-0000-00003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</t>
        </r>
      </text>
    </comment>
    <comment ref="DJ76" authorId="0" shapeId="0" xr:uid="{00000000-0006-0000-0000-00003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Female / Post-Graduate Degree or higher
Male / Graduated Four-Year College
Male / Post-Graduate Degree or higher</t>
        </r>
      </text>
    </comment>
    <comment ref="DK76" authorId="0" shapeId="0" xr:uid="{00000000-0006-0000-0000-00003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Female / Post-Graduate Degree or higher</t>
        </r>
      </text>
    </comment>
    <comment ref="DL76" authorId="0" shapeId="0" xr:uid="{00000000-0006-0000-0000-00003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</t>
        </r>
      </text>
    </comment>
    <comment ref="DM76" authorId="0" shapeId="0" xr:uid="{00000000-0006-0000-0000-00003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Male / High School/GED or Less</t>
        </r>
      </text>
    </comment>
    <comment ref="DN76" authorId="0" shapeId="0" xr:uid="{00000000-0006-0000-0000-00003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P76" authorId="0" shapeId="0" xr:uid="{00000000-0006-0000-0000-00003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Republican
Male / Democrat
Male / Independent/ Party not declared
Male / Another party not listed</t>
        </r>
      </text>
    </comment>
    <comment ref="DQ76" authorId="0" shapeId="0" xr:uid="{00000000-0006-0000-0000-00003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
Female / Another party not listed
Male / Republican
Male / Democrat
Male / Independent/ Party not declared</t>
        </r>
      </text>
    </comment>
    <comment ref="DR76" authorId="0" shapeId="0" xr:uid="{00000000-0006-0000-0000-00003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Republican
Male / Democrat
Male / Independent/ Party not declared</t>
        </r>
      </text>
    </comment>
    <comment ref="DS76" authorId="0" shapeId="0" xr:uid="{00000000-0006-0000-0000-00003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</t>
        </r>
      </text>
    </comment>
    <comment ref="DT76" authorId="0" shapeId="0" xr:uid="{00000000-0006-0000-0000-00003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Democrat</t>
        </r>
      </text>
    </comment>
    <comment ref="DU76" authorId="0" shapeId="0" xr:uid="{00000000-0006-0000-0000-00003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Republican
Male / Independent/ Party not declared</t>
        </r>
      </text>
    </comment>
    <comment ref="DV76" authorId="0" shapeId="0" xr:uid="{00000000-0006-0000-0000-00004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Democrat</t>
        </r>
      </text>
    </comment>
    <comment ref="DW76" authorId="0" shapeId="0" xr:uid="{00000000-0006-0000-0000-00004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</t>
        </r>
      </text>
    </comment>
    <comment ref="DY76" authorId="0" shapeId="0" xr:uid="{00000000-0006-0000-0000-00004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
Male / Yes, but they are all 18 or older</t>
        </r>
      </text>
    </comment>
    <comment ref="DZ76" authorId="0" shapeId="0" xr:uid="{00000000-0006-0000-0000-00004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A76" authorId="0" shapeId="0" xr:uid="{00000000-0006-0000-0000-00004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B76" authorId="0" shapeId="0" xr:uid="{00000000-0006-0000-0000-00004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76" authorId="0" shapeId="0" xr:uid="{00000000-0006-0000-0000-00004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D76" authorId="0" shapeId="0" xr:uid="{00000000-0006-0000-0000-00004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
Male / Yes, but they are all 18 or older</t>
        </r>
      </text>
    </comment>
    <comment ref="EF76" authorId="0" shapeId="0" xr:uid="{00000000-0006-0000-0000-00004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</t>
        </r>
      </text>
    </comment>
    <comment ref="EG76" authorId="0" shapeId="0" xr:uid="{00000000-0006-0000-0000-00004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H76" authorId="0" shapeId="0" xr:uid="{00000000-0006-0000-0000-00004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I76" authorId="0" shapeId="0" xr:uid="{00000000-0006-0000-0000-00004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$50k - $100k
Male / Over $100k</t>
        </r>
      </text>
    </comment>
    <comment ref="EJ76" authorId="0" shapeId="0" xr:uid="{00000000-0006-0000-0000-00004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Over $100k
Male / Under $50k</t>
        </r>
      </text>
    </comment>
    <comment ref="EK76" authorId="0" shapeId="0" xr:uid="{00000000-0006-0000-0000-00004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Under $50k</t>
        </r>
      </text>
    </comment>
    <comment ref="EM76" authorId="0" shapeId="0" xr:uid="{00000000-0006-0000-0000-00004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Yes</t>
        </r>
      </text>
    </comment>
    <comment ref="EN76" authorId="0" shapeId="0" xr:uid="{00000000-0006-0000-0000-00004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
Male / No</t>
        </r>
      </text>
    </comment>
    <comment ref="EO76" authorId="0" shapeId="0" xr:uid="{00000000-0006-0000-0000-00005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
Male / No</t>
        </r>
      </text>
    </comment>
    <comment ref="EP76" authorId="0" shapeId="0" xr:uid="{00000000-0006-0000-0000-00005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Yes</t>
        </r>
      </text>
    </comment>
    <comment ref="ER76" authorId="0" shapeId="0" xr:uid="{00000000-0006-0000-0000-00005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Currently Married
Male / Single / Never Married</t>
        </r>
      </text>
    </comment>
    <comment ref="ES76" authorId="0" shapeId="0" xr:uid="{00000000-0006-0000-0000-00005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Male / Single / Never Married</t>
        </r>
      </text>
    </comment>
    <comment ref="ET76" authorId="0" shapeId="0" xr:uid="{00000000-0006-0000-0000-00005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U76" authorId="0" shapeId="0" xr:uid="{00000000-0006-0000-0000-00005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V76" authorId="0" shapeId="0" xr:uid="{00000000-0006-0000-0000-00005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W76" authorId="0" shapeId="0" xr:uid="{00000000-0006-0000-0000-00005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Male / Single / Never Married</t>
        </r>
      </text>
    </comment>
    <comment ref="EX76" authorId="0" shapeId="0" xr:uid="{00000000-0006-0000-0000-00005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Currently Married
Male / Divorced
Male / Separated</t>
        </r>
      </text>
    </comment>
    <comment ref="EY76" authorId="0" shapeId="0" xr:uid="{00000000-0006-0000-0000-00005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Z76" authorId="0" shapeId="0" xr:uid="{00000000-0006-0000-0000-00005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FC76" authorId="0" shapeId="0" xr:uid="{00000000-0006-0000-0000-00005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D76" authorId="0" shapeId="0" xr:uid="{00000000-0006-0000-0000-00005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E76" authorId="0" shapeId="0" xr:uid="{00000000-0006-0000-0000-00005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F76" authorId="0" shapeId="0" xr:uid="{00000000-0006-0000-0000-00005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76" authorId="0" shapeId="0" xr:uid="{00000000-0006-0000-0000-00005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Independent/ Party not declared</t>
        </r>
      </text>
    </comment>
    <comment ref="FI76" authorId="0" shapeId="0" xr:uid="{00000000-0006-0000-0000-00006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
18-54 / Another party not listed
55+ / Republican
55+ / Democrat
55+ / Independent/ Party not declared
55+ / Another party not listed</t>
        </r>
      </text>
    </comment>
    <comment ref="FJ76" authorId="0" shapeId="0" xr:uid="{00000000-0006-0000-0000-00006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Independent/ Party not declared</t>
        </r>
      </text>
    </comment>
    <comment ref="FK76" authorId="0" shapeId="0" xr:uid="{00000000-0006-0000-0000-00006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Independent/ Party not declared</t>
        </r>
      </text>
    </comment>
    <comment ref="FL76" authorId="0" shapeId="0" xr:uid="{00000000-0006-0000-0000-00006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Democrat</t>
        </r>
      </text>
    </comment>
    <comment ref="FM76" authorId="0" shapeId="0" xr:uid="{00000000-0006-0000-0000-00006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Independent/ Party not declared</t>
        </r>
      </text>
    </comment>
    <comment ref="FN76" authorId="0" shapeId="0" xr:uid="{00000000-0006-0000-0000-00006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Democrat</t>
        </r>
      </text>
    </comment>
    <comment ref="FO76" authorId="0" shapeId="0" xr:uid="{00000000-0006-0000-0000-00006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Q76" authorId="0" shapeId="0" xr:uid="{00000000-0006-0000-0000-00006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Urban (In a major city)
55+ / Suburban (On the edge of a major city)
55+ / Rural (Distant from a major city)</t>
        </r>
      </text>
    </comment>
    <comment ref="FR76" authorId="0" shapeId="0" xr:uid="{00000000-0006-0000-0000-00006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Urban (In a major city)
55+ / Suburban (On the edge of a major city)
55+ / Rural (Distant from a major city)</t>
        </r>
      </text>
    </comment>
    <comment ref="FS76" authorId="0" shapeId="0" xr:uid="{00000000-0006-0000-0000-00006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Suburban (On the edge of a major city)
55+ / Rural (Distant from a major city)</t>
        </r>
      </text>
    </comment>
    <comment ref="FT76" authorId="0" shapeId="0" xr:uid="{00000000-0006-0000-0000-00006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Suburban (On the edge of a major city)
55+ / Rural (Distant from a major city)</t>
        </r>
      </text>
    </comment>
    <comment ref="FU76" authorId="0" shapeId="0" xr:uid="{00000000-0006-0000-0000-00006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V76" authorId="0" shapeId="0" xr:uid="{00000000-0006-0000-0000-00006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X76" authorId="0" shapeId="0" xr:uid="{00000000-0006-0000-0000-00006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White Non-Hispanic / Caucasian
55+ / Black or African American</t>
        </r>
      </text>
    </comment>
    <comment ref="FY76" authorId="0" shapeId="0" xr:uid="{00000000-0006-0000-0000-00006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55+ / White Non-Hispanic / Caucasian
55+ / Hispanic or Latino
55+ / Black or African American
55+ / Additional ethnicities</t>
        </r>
      </text>
    </comment>
    <comment ref="FZ76" authorId="0" shapeId="0" xr:uid="{00000000-0006-0000-0000-00006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Asian
18-54 / Additional ethnicities
55+ / White Non-Hispanic / Caucasian
55+ / Hispanic or Latino
55+ / Asian
55+ / Additional ethnicities</t>
        </r>
      </text>
    </comment>
    <comment ref="GA76" authorId="0" shapeId="0" xr:uid="{00000000-0006-0000-0000-00007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Hispanic or Latino
55+ / Additional ethnicities</t>
        </r>
      </text>
    </comment>
    <comment ref="GB76" authorId="0" shapeId="0" xr:uid="{00000000-0006-0000-0000-00007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Hispanic or Latino
55+ / Additional ethnicities</t>
        </r>
      </text>
    </comment>
    <comment ref="GC76" authorId="0" shapeId="0" xr:uid="{00000000-0006-0000-0000-00007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Black or African American
55+ / Asian</t>
        </r>
      </text>
    </comment>
    <comment ref="GD76" authorId="0" shapeId="0" xr:uid="{00000000-0006-0000-0000-00007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18-54 / Asian
18-54 / Additional ethnicities
55+ / Black or African American</t>
        </r>
      </text>
    </comment>
    <comment ref="GE76" authorId="0" shapeId="0" xr:uid="{00000000-0006-0000-0000-00007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55+ / White Non-Hispanic / Caucasian
55+ / Hispanic or Latino
55+ / Asian
55+ / Additional ethnicities</t>
        </r>
      </text>
    </comment>
    <comment ref="GF76" authorId="0" shapeId="0" xr:uid="{00000000-0006-0000-0000-00007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Black or African American</t>
        </r>
      </text>
    </comment>
    <comment ref="GG76" authorId="0" shapeId="0" xr:uid="{00000000-0006-0000-0000-00007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18-54 / Asian
18-54 / Additional ethnicities
55+ / Black or African American</t>
        </r>
      </text>
    </comment>
    <comment ref="GI76" authorId="0" shapeId="0" xr:uid="{00000000-0006-0000-0000-00007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76" authorId="0" shapeId="0" xr:uid="{00000000-0006-0000-0000-00007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76" authorId="0" shapeId="0" xr:uid="{00000000-0006-0000-0000-00007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76" authorId="0" shapeId="0" xr:uid="{00000000-0006-0000-0000-00007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$50k - $100k</t>
        </r>
      </text>
    </comment>
    <comment ref="GM76" authorId="0" shapeId="0" xr:uid="{00000000-0006-0000-0000-00007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Under $50k</t>
        </r>
      </text>
    </comment>
    <comment ref="GN76" authorId="0" shapeId="0" xr:uid="{00000000-0006-0000-0000-00007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76" authorId="0" shapeId="0" xr:uid="{00000000-0006-0000-0000-00007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
55+ / Full-time
55+ / Part-time
55+ / Not Employed
55+ / Stay at home parent
55+ / Other (please specify)</t>
        </r>
      </text>
    </comment>
    <comment ref="GQ76" authorId="0" shapeId="0" xr:uid="{00000000-0006-0000-0000-00007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
55+ / Full-time
55+ / Part-time
55+ / Not Employed
55+ / Stay at home parent
55+ / Other (please specify)</t>
        </r>
      </text>
    </comment>
    <comment ref="GR76" authorId="0" shapeId="0" xr:uid="{00000000-0006-0000-0000-00007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Other (please specify)</t>
        </r>
      </text>
    </comment>
    <comment ref="GS76" authorId="0" shapeId="0" xr:uid="{00000000-0006-0000-0000-00008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T76" authorId="0" shapeId="0" xr:uid="{00000000-0006-0000-0000-00008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U76" authorId="0" shapeId="0" xr:uid="{00000000-0006-0000-0000-00008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</t>
        </r>
      </text>
    </comment>
    <comment ref="GV76" authorId="0" shapeId="0" xr:uid="{00000000-0006-0000-0000-00008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</t>
        </r>
      </text>
    </comment>
    <comment ref="GW76" authorId="0" shapeId="0" xr:uid="{00000000-0006-0000-0000-00008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</t>
        </r>
      </text>
    </comment>
    <comment ref="GX76" authorId="0" shapeId="0" xr:uid="{00000000-0006-0000-0000-00008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Y76" authorId="0" shapeId="0" xr:uid="{00000000-0006-0000-0000-00008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</t>
        </r>
      </text>
    </comment>
    <comment ref="HA76" authorId="0" shapeId="0" xr:uid="{00000000-0006-0000-0000-00008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
55+ / Divorced
55+ / Widowed</t>
        </r>
      </text>
    </comment>
    <comment ref="HB76" authorId="0" shapeId="0" xr:uid="{00000000-0006-0000-0000-00008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
55+ / Single / Never Married
55+ / Divorced
55+ / Widowed</t>
        </r>
      </text>
    </comment>
    <comment ref="HC76" authorId="0" shapeId="0" xr:uid="{00000000-0006-0000-0000-00008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Divorced</t>
        </r>
      </text>
    </comment>
    <comment ref="HD76" authorId="0" shapeId="0" xr:uid="{00000000-0006-0000-0000-00008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F76" authorId="0" shapeId="0" xr:uid="{00000000-0006-0000-0000-00008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G76" authorId="0" shapeId="0" xr:uid="{00000000-0006-0000-0000-00008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H76" authorId="0" shapeId="0" xr:uid="{00000000-0006-0000-0000-00008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J76" authorId="0" shapeId="0" xr:uid="{00000000-0006-0000-0000-00008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L76" authorId="0" shapeId="0" xr:uid="{00000000-0006-0000-0000-00008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</t>
        </r>
      </text>
    </comment>
    <comment ref="HM76" authorId="0" shapeId="0" xr:uid="{00000000-0006-0000-0000-00009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
Democrat / Conservative</t>
        </r>
      </text>
    </comment>
    <comment ref="HN76" authorId="0" shapeId="0" xr:uid="{00000000-0006-0000-0000-00009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
Independent/ Party not declared / Liberal</t>
        </r>
      </text>
    </comment>
    <comment ref="HO76" authorId="0" shapeId="0" xr:uid="{00000000-0006-0000-0000-00009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Moderate
Independent/ Party not declared / Conservative
Another party not listed / Moderate</t>
        </r>
      </text>
    </comment>
    <comment ref="HP76" authorId="0" shapeId="0" xr:uid="{00000000-0006-0000-0000-00009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Moderate
Independent/ Party not declared / Conservative
Another party not listed / Moderate</t>
        </r>
      </text>
    </comment>
    <comment ref="HQ76" authorId="0" shapeId="0" xr:uid="{00000000-0006-0000-0000-00009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Liberal
Independent/ Party not declared / Moderate
Independent/ Party not declared / Conservative
Another party not listed / Moderate</t>
        </r>
      </text>
    </comment>
    <comment ref="HR76" authorId="0" shapeId="0" xr:uid="{00000000-0006-0000-0000-00009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Conservative</t>
        </r>
      </text>
    </comment>
    <comment ref="HS76" authorId="0" shapeId="0" xr:uid="{00000000-0006-0000-0000-00009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</t>
        </r>
      </text>
    </comment>
    <comment ref="HT76" authorId="0" shapeId="0" xr:uid="{00000000-0006-0000-0000-00009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
Democrat / Conservative</t>
        </r>
      </text>
    </comment>
    <comment ref="HV76" authorId="0" shapeId="0" xr:uid="{00000000-0006-0000-0000-00009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
Democrat / Conservative</t>
        </r>
      </text>
    </comment>
    <comment ref="N77" authorId="0" shapeId="0" xr:uid="{00000000-0006-0000-0000-00009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
Great Lakes</t>
        </r>
      </text>
    </comment>
    <comment ref="Q77" authorId="0" shapeId="0" xr:uid="{00000000-0006-0000-0000-00009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R77" authorId="0" shapeId="0" xr:uid="{00000000-0006-0000-0000-00009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AD77" authorId="0" shapeId="0" xr:uid="{00000000-0006-0000-0000-00009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77" authorId="0" shapeId="0" xr:uid="{00000000-0006-0000-0000-00009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I77" authorId="0" shapeId="0" xr:uid="{00000000-0006-0000-0000-00009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77" authorId="0" shapeId="0" xr:uid="{00000000-0006-0000-0000-00009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L77" authorId="0" shapeId="0" xr:uid="{00000000-0006-0000-0000-0000A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M77" authorId="0" shapeId="0" xr:uid="{00000000-0006-0000-0000-0000A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P77" authorId="0" shapeId="0" xr:uid="{00000000-0006-0000-0000-0000A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BC77" authorId="0" shapeId="0" xr:uid="{00000000-0006-0000-0000-0000A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D77" authorId="0" shapeId="0" xr:uid="{00000000-0006-0000-0000-0000A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F77" authorId="0" shapeId="0" xr:uid="{00000000-0006-0000-0000-0000A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</t>
        </r>
      </text>
    </comment>
    <comment ref="BG77" authorId="0" shapeId="0" xr:uid="{00000000-0006-0000-0000-0000A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</t>
        </r>
      </text>
    </comment>
    <comment ref="BI77" authorId="0" shapeId="0" xr:uid="{00000000-0006-0000-0000-0000A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K77" authorId="0" shapeId="0" xr:uid="{00000000-0006-0000-0000-0000A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L77" authorId="0" shapeId="0" xr:uid="{00000000-0006-0000-0000-0000A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
Additional ethnicities</t>
        </r>
      </text>
    </comment>
    <comment ref="BM77" authorId="0" shapeId="0" xr:uid="{00000000-0006-0000-0000-0000A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P77" authorId="0" shapeId="0" xr:uid="{00000000-0006-0000-0000-0000A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77" authorId="0" shapeId="0" xr:uid="{00000000-0006-0000-0000-0000A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77" authorId="0" shapeId="0" xr:uid="{00000000-0006-0000-0000-0000A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U77" authorId="0" shapeId="0" xr:uid="{00000000-0006-0000-0000-0000A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77" authorId="0" shapeId="0" xr:uid="{00000000-0006-0000-0000-0000A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BX77" authorId="0" shapeId="0" xr:uid="{00000000-0006-0000-0000-0000B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A77" authorId="0" shapeId="0" xr:uid="{00000000-0006-0000-0000-0000B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M77" authorId="0" shapeId="0" xr:uid="{00000000-0006-0000-0000-0000B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</t>
        </r>
      </text>
    </comment>
    <comment ref="CO77" authorId="0" shapeId="0" xr:uid="{00000000-0006-0000-0000-0000B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Suburban (On the edge of a major city)</t>
        </r>
      </text>
    </comment>
    <comment ref="CP77" authorId="0" shapeId="0" xr:uid="{00000000-0006-0000-0000-0000B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Suburban (On the edge of a major city)</t>
        </r>
      </text>
    </comment>
    <comment ref="CQ77" authorId="0" shapeId="0" xr:uid="{00000000-0006-0000-0000-0000B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</t>
        </r>
      </text>
    </comment>
    <comment ref="CT77" authorId="0" shapeId="0" xr:uid="{00000000-0006-0000-0000-0000B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Y77" authorId="0" shapeId="0" xr:uid="{00000000-0006-0000-0000-0000B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Z77" authorId="0" shapeId="0" xr:uid="{00000000-0006-0000-0000-0000B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DA77" authorId="0" shapeId="0" xr:uid="{00000000-0006-0000-0000-0000B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DB77" authorId="0" shapeId="0" xr:uid="{00000000-0006-0000-0000-0000B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Hispanic or Latino
Male / Black or African American
Male / Additional ethnicities</t>
        </r>
      </text>
    </comment>
    <comment ref="DC77" authorId="0" shapeId="0" xr:uid="{00000000-0006-0000-0000-0000B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DE77" authorId="0" shapeId="0" xr:uid="{00000000-0006-0000-0000-0000B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G77" authorId="0" shapeId="0" xr:uid="{00000000-0006-0000-0000-0000B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Some College</t>
        </r>
      </text>
    </comment>
    <comment ref="DH77" authorId="0" shapeId="0" xr:uid="{00000000-0006-0000-0000-0000B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</t>
        </r>
      </text>
    </comment>
    <comment ref="DI77" authorId="0" shapeId="0" xr:uid="{00000000-0006-0000-0000-0000B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</t>
        </r>
      </text>
    </comment>
    <comment ref="DJ77" authorId="0" shapeId="0" xr:uid="{00000000-0006-0000-0000-0000C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Male / Graduated Four-Year College</t>
        </r>
      </text>
    </comment>
    <comment ref="DL77" authorId="0" shapeId="0" xr:uid="{00000000-0006-0000-0000-0000C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
Female / Post-Graduate Degree or higher
Male / Graduated Four-Year College
Male / Post-Graduate Degree or higher</t>
        </r>
      </text>
    </comment>
    <comment ref="DM77" authorId="0" shapeId="0" xr:uid="{00000000-0006-0000-0000-0000C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
Male / Some College</t>
        </r>
      </text>
    </comment>
    <comment ref="DN77" authorId="0" shapeId="0" xr:uid="{00000000-0006-0000-0000-0000C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</t>
        </r>
      </text>
    </comment>
    <comment ref="DQ77" authorId="0" shapeId="0" xr:uid="{00000000-0006-0000-0000-0000C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Independent/ Party not declared</t>
        </r>
      </text>
    </comment>
    <comment ref="DT77" authorId="0" shapeId="0" xr:uid="{00000000-0006-0000-0000-0000C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V77" authorId="0" shapeId="0" xr:uid="{00000000-0006-0000-0000-0000C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EF77" authorId="0" shapeId="0" xr:uid="{00000000-0006-0000-0000-0000C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G77" authorId="0" shapeId="0" xr:uid="{00000000-0006-0000-0000-0000C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</t>
        </r>
      </text>
    </comment>
    <comment ref="EI77" authorId="0" shapeId="0" xr:uid="{00000000-0006-0000-0000-0000C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Over $100k</t>
        </r>
      </text>
    </comment>
    <comment ref="EJ77" authorId="0" shapeId="0" xr:uid="{00000000-0006-0000-0000-0000C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Over $100k</t>
        </r>
      </text>
    </comment>
    <comment ref="EK77" authorId="0" shapeId="0" xr:uid="{00000000-0006-0000-0000-0000C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
Male / $50k - $100k</t>
        </r>
      </text>
    </comment>
    <comment ref="ER77" authorId="0" shapeId="0" xr:uid="{00000000-0006-0000-0000-0000C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Male / Widowed</t>
        </r>
      </text>
    </comment>
    <comment ref="ES77" authorId="0" shapeId="0" xr:uid="{00000000-0006-0000-0000-0000C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ET77" authorId="0" shapeId="0" xr:uid="{00000000-0006-0000-0000-0000C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Male / Widowed</t>
        </r>
      </text>
    </comment>
    <comment ref="EV77" authorId="0" shapeId="0" xr:uid="{00000000-0006-0000-0000-0000C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EW77" authorId="0" shapeId="0" xr:uid="{00000000-0006-0000-0000-0000D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EX77" authorId="0" shapeId="0" xr:uid="{00000000-0006-0000-0000-0000D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FA77" authorId="0" shapeId="0" xr:uid="{00000000-0006-0000-0000-0000D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Currently Married
Male / Single / Never Married</t>
        </r>
      </text>
    </comment>
    <comment ref="FC77" authorId="0" shapeId="0" xr:uid="{00000000-0006-0000-0000-0000D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</t>
        </r>
      </text>
    </comment>
    <comment ref="FE77" authorId="0" shapeId="0" xr:uid="{00000000-0006-0000-0000-0000D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J77" authorId="0" shapeId="0" xr:uid="{00000000-0006-0000-0000-0000D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L77" authorId="0" shapeId="0" xr:uid="{00000000-0006-0000-0000-0000D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M77" authorId="0" shapeId="0" xr:uid="{00000000-0006-0000-0000-0000D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</t>
        </r>
      </text>
    </comment>
    <comment ref="FX77" authorId="0" shapeId="0" xr:uid="{00000000-0006-0000-0000-0000D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
55+ / Asian</t>
        </r>
      </text>
    </comment>
    <comment ref="FY77" authorId="0" shapeId="0" xr:uid="{00000000-0006-0000-0000-0000D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
55+ / Asian</t>
        </r>
      </text>
    </comment>
    <comment ref="FZ77" authorId="0" shapeId="0" xr:uid="{00000000-0006-0000-0000-0000D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GB77" authorId="0" shapeId="0" xr:uid="{00000000-0006-0000-0000-0000D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GC77" authorId="0" shapeId="0" xr:uid="{00000000-0006-0000-0000-0000D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
55+ / Asian</t>
        </r>
      </text>
    </comment>
    <comment ref="GD77" authorId="0" shapeId="0" xr:uid="{00000000-0006-0000-0000-0000D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55+ / White Non-Hispanic / Caucasian</t>
        </r>
      </text>
    </comment>
    <comment ref="GE77" authorId="0" shapeId="0" xr:uid="{00000000-0006-0000-0000-0000D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GF77" authorId="0" shapeId="0" xr:uid="{00000000-0006-0000-0000-0000D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dditional ethnicities
55+ / White Non-Hispanic / Caucasian
55+ / Black or African American</t>
        </r>
      </text>
    </comment>
    <comment ref="GI77" authorId="0" shapeId="0" xr:uid="{00000000-0006-0000-0000-0000E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N77" authorId="0" shapeId="0" xr:uid="{00000000-0006-0000-0000-0000E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S77" authorId="0" shapeId="0" xr:uid="{00000000-0006-0000-0000-0000E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</t>
        </r>
      </text>
    </comment>
    <comment ref="GU77" authorId="0" shapeId="0" xr:uid="{00000000-0006-0000-0000-0000E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HL77" authorId="0" shapeId="0" xr:uid="{00000000-0006-0000-0000-0000E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Conservative
Independent/ Party not declared / Moderate
Independent/ Party not declared / Conservative</t>
        </r>
      </text>
    </comment>
    <comment ref="HM77" authorId="0" shapeId="0" xr:uid="{00000000-0006-0000-0000-0000E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</t>
        </r>
      </text>
    </comment>
    <comment ref="HN77" authorId="0" shapeId="0" xr:uid="{00000000-0006-0000-0000-0000E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Independent/ Party not declared / Liberal</t>
        </r>
      </text>
    </comment>
    <comment ref="HO77" authorId="0" shapeId="0" xr:uid="{00000000-0006-0000-0000-0000E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Conservative
Independent/ Party not declared / Moderate</t>
        </r>
      </text>
    </comment>
    <comment ref="HP77" authorId="0" shapeId="0" xr:uid="{00000000-0006-0000-0000-0000E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Conservative
Independent/ Party not declared / Moderate</t>
        </r>
      </text>
    </comment>
    <comment ref="HQ77" authorId="0" shapeId="0" xr:uid="{00000000-0006-0000-0000-0000E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Independent/ Party not declared / Liberal</t>
        </r>
      </text>
    </comment>
    <comment ref="HR77" authorId="0" shapeId="0" xr:uid="{00000000-0006-0000-0000-0000E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Conservative</t>
        </r>
      </text>
    </comment>
    <comment ref="HS77" authorId="0" shapeId="0" xr:uid="{00000000-0006-0000-0000-0000E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</t>
        </r>
      </text>
    </comment>
    <comment ref="HT77" authorId="0" shapeId="0" xr:uid="{00000000-0006-0000-0000-0000E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D78" authorId="0" shapeId="0" xr:uid="{00000000-0006-0000-0000-0000E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78" authorId="0" shapeId="0" xr:uid="{00000000-0006-0000-0000-0000E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78" authorId="0" shapeId="0" xr:uid="{00000000-0006-0000-0000-0000E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78" authorId="0" shapeId="0" xr:uid="{00000000-0006-0000-0000-0000F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AD78" authorId="0" shapeId="0" xr:uid="{00000000-0006-0000-0000-0000F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78" authorId="0" shapeId="0" xr:uid="{00000000-0006-0000-0000-0000F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78" authorId="0" shapeId="0" xr:uid="{00000000-0006-0000-0000-0000F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78" authorId="0" shapeId="0" xr:uid="{00000000-0006-0000-0000-0000F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M78" authorId="0" shapeId="0" xr:uid="{00000000-0006-0000-0000-0000F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P78" authorId="0" shapeId="0" xr:uid="{00000000-0006-0000-0000-0000F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U78" authorId="0" shapeId="0" xr:uid="{00000000-0006-0000-0000-0000F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W78" authorId="0" shapeId="0" xr:uid="{00000000-0006-0000-0000-0000F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BC78" authorId="0" shapeId="0" xr:uid="{00000000-0006-0000-0000-0000F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E78" authorId="0" shapeId="0" xr:uid="{00000000-0006-0000-0000-0000F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F78" authorId="0" shapeId="0" xr:uid="{00000000-0006-0000-0000-0000F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G78" authorId="0" shapeId="0" xr:uid="{00000000-0006-0000-0000-0000F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I78" authorId="0" shapeId="0" xr:uid="{00000000-0006-0000-0000-0000F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BJ78" authorId="0" shapeId="0" xr:uid="{00000000-0006-0000-0000-0000F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BK78" authorId="0" shapeId="0" xr:uid="{00000000-0006-0000-0000-0000F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Additional ethnicities</t>
        </r>
      </text>
    </comment>
    <comment ref="BL78" authorId="0" shapeId="0" xr:uid="{00000000-0006-0000-0000-00000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Additional ethnicities</t>
        </r>
      </text>
    </comment>
    <comment ref="BM78" authorId="0" shapeId="0" xr:uid="{00000000-0006-0000-0000-00000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BO78" authorId="0" shapeId="0" xr:uid="{00000000-0006-0000-0000-00000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P78" authorId="0" shapeId="0" xr:uid="{00000000-0006-0000-0000-00000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
Another party not listed</t>
        </r>
      </text>
    </comment>
    <comment ref="BQ78" authorId="0" shapeId="0" xr:uid="{00000000-0006-0000-0000-00000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R78" authorId="0" shapeId="0" xr:uid="{00000000-0006-0000-0000-00000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78" authorId="0" shapeId="0" xr:uid="{00000000-0006-0000-0000-00000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U78" authorId="0" shapeId="0" xr:uid="{00000000-0006-0000-0000-00000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78" authorId="0" shapeId="0" xr:uid="{00000000-0006-0000-0000-00000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Y78" authorId="0" shapeId="0" xr:uid="{00000000-0006-0000-0000-00000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Z78" authorId="0" shapeId="0" xr:uid="{00000000-0006-0000-0000-00000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A78" authorId="0" shapeId="0" xr:uid="{00000000-0006-0000-0000-00000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Other (please specify)</t>
        </r>
      </text>
    </comment>
    <comment ref="CB78" authorId="0" shapeId="0" xr:uid="{00000000-0006-0000-0000-00000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D78" authorId="0" shapeId="0" xr:uid="{00000000-0006-0000-0000-00000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F78" authorId="0" shapeId="0" xr:uid="{00000000-0006-0000-0000-00000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78" authorId="0" shapeId="0" xr:uid="{00000000-0006-0000-0000-00000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78" authorId="0" shapeId="0" xr:uid="{00000000-0006-0000-0000-00001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78" authorId="0" shapeId="0" xr:uid="{00000000-0006-0000-0000-00001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K78" authorId="0" shapeId="0" xr:uid="{00000000-0006-0000-0000-00001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M78" authorId="0" shapeId="0" xr:uid="{00000000-0006-0000-0000-00001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Suburban (On the edge of a major city)
Male / Rural (Distant from a major city)</t>
        </r>
      </text>
    </comment>
    <comment ref="CN78" authorId="0" shapeId="0" xr:uid="{00000000-0006-0000-0000-00001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Suburban (On the edge of a major city)
Male / Rural (Distant from a major city)</t>
        </r>
      </text>
    </comment>
    <comment ref="CO78" authorId="0" shapeId="0" xr:uid="{00000000-0006-0000-0000-00001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Suburban (On the edge of a major city)
Male / Rural (Distant from a major city)</t>
        </r>
      </text>
    </comment>
    <comment ref="CP78" authorId="0" shapeId="0" xr:uid="{00000000-0006-0000-0000-00001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</t>
        </r>
      </text>
    </comment>
    <comment ref="CQ78" authorId="0" shapeId="0" xr:uid="{00000000-0006-0000-0000-00001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R78" authorId="0" shapeId="0" xr:uid="{00000000-0006-0000-0000-00001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T78" authorId="0" shapeId="0" xr:uid="{00000000-0006-0000-0000-00001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
Male / Hispanic or Latino
Male / Black or African American
Male / Asian</t>
        </r>
      </text>
    </comment>
    <comment ref="CU78" authorId="0" shapeId="0" xr:uid="{00000000-0006-0000-0000-00001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
Male / Hispanic or Latino
Male / Black or African American
Male / Asian</t>
        </r>
      </text>
    </comment>
    <comment ref="CV78" authorId="0" shapeId="0" xr:uid="{00000000-0006-0000-0000-00001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Black or African American
Male / Asian
Male / Additional ethnicities</t>
        </r>
      </text>
    </comment>
    <comment ref="CW78" authorId="0" shapeId="0" xr:uid="{00000000-0006-0000-0000-00001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
Male / Asian</t>
        </r>
      </text>
    </comment>
    <comment ref="CX78" authorId="0" shapeId="0" xr:uid="{00000000-0006-0000-0000-00001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
Male / Asian</t>
        </r>
      </text>
    </comment>
    <comment ref="CY78" authorId="0" shapeId="0" xr:uid="{00000000-0006-0000-0000-00001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Black or African American
Male / Asian
Male / Additional ethnicities</t>
        </r>
      </text>
    </comment>
    <comment ref="CZ78" authorId="0" shapeId="0" xr:uid="{00000000-0006-0000-0000-00001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Additional ethnicities</t>
        </r>
      </text>
    </comment>
    <comment ref="DA78" authorId="0" shapeId="0" xr:uid="{00000000-0006-0000-0000-00002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
Male / White Non-Hispanic / Caucasian
Male / Additional ethnicities</t>
        </r>
      </text>
    </comment>
    <comment ref="DB78" authorId="0" shapeId="0" xr:uid="{00000000-0006-0000-0000-00002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
Male / White Non-Hispanic / Caucasian
Male / Additional ethnicities</t>
        </r>
      </text>
    </comment>
    <comment ref="DC78" authorId="0" shapeId="0" xr:uid="{00000000-0006-0000-0000-00002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
Male / Hispanic or Latino
Male / Black or African American
Male / Asian</t>
        </r>
      </text>
    </comment>
    <comment ref="DE78" authorId="0" shapeId="0" xr:uid="{00000000-0006-0000-0000-00002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Graduated Four-Year College
Male / Post-Graduate Degree or higher</t>
        </r>
      </text>
    </comment>
    <comment ref="DF78" authorId="0" shapeId="0" xr:uid="{00000000-0006-0000-0000-00002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Graduated Four-Year College
Male / Post-Graduate Degree or higher</t>
        </r>
      </text>
    </comment>
    <comment ref="DG78" authorId="0" shapeId="0" xr:uid="{00000000-0006-0000-0000-00002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Graduated Four-Year College
Male / Post-Graduate Degree or higher</t>
        </r>
      </text>
    </comment>
    <comment ref="DH78" authorId="0" shapeId="0" xr:uid="{00000000-0006-0000-0000-00002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Graduated Four-Year College
Male / Post-Graduate Degree or higher</t>
        </r>
      </text>
    </comment>
    <comment ref="DI78" authorId="0" shapeId="0" xr:uid="{00000000-0006-0000-0000-00002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J78" authorId="0" shapeId="0" xr:uid="{00000000-0006-0000-0000-00002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</t>
        </r>
      </text>
    </comment>
    <comment ref="DK78" authorId="0" shapeId="0" xr:uid="{00000000-0006-0000-0000-00002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</t>
        </r>
      </text>
    </comment>
    <comment ref="DL78" authorId="0" shapeId="0" xr:uid="{00000000-0006-0000-0000-00002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Graduated Four-Year College</t>
        </r>
      </text>
    </comment>
    <comment ref="DM78" authorId="0" shapeId="0" xr:uid="{00000000-0006-0000-0000-00002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Some College</t>
        </r>
      </text>
    </comment>
    <comment ref="DN78" authorId="0" shapeId="0" xr:uid="{00000000-0006-0000-0000-00002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</t>
        </r>
      </text>
    </comment>
    <comment ref="DP78" authorId="0" shapeId="0" xr:uid="{00000000-0006-0000-0000-00002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Q78" authorId="0" shapeId="0" xr:uid="{00000000-0006-0000-0000-00002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Female / Another party not listed
Male / Republican
Male / Democrat</t>
        </r>
      </text>
    </comment>
    <comment ref="DR78" authorId="0" shapeId="0" xr:uid="{00000000-0006-0000-0000-00002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Republican
Male / Democrat
Male / Independent/ Party not declared
Male / Another party not listed</t>
        </r>
      </text>
    </comment>
    <comment ref="DS78" authorId="0" shapeId="0" xr:uid="{00000000-0006-0000-0000-00003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Republican
Male / Democrat
Male / Independent/ Party not declared
Male / Another party not listed</t>
        </r>
      </text>
    </comment>
    <comment ref="DT78" authorId="0" shapeId="0" xr:uid="{00000000-0006-0000-0000-00003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</t>
        </r>
      </text>
    </comment>
    <comment ref="DU78" authorId="0" shapeId="0" xr:uid="{00000000-0006-0000-0000-00003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</t>
        </r>
      </text>
    </comment>
    <comment ref="DV78" authorId="0" shapeId="0" xr:uid="{00000000-0006-0000-0000-00003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Female / Another party not listed
Male / Republican
Male / Democrat</t>
        </r>
      </text>
    </comment>
    <comment ref="DW78" authorId="0" shapeId="0" xr:uid="{00000000-0006-0000-0000-00003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Female / Another party not listed</t>
        </r>
      </text>
    </comment>
    <comment ref="DY78" authorId="0" shapeId="0" xr:uid="{00000000-0006-0000-0000-00003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I have children under the age of 18
Male / Yes, but they are all 18 or older</t>
        </r>
      </text>
    </comment>
    <comment ref="DZ78" authorId="0" shapeId="0" xr:uid="{00000000-0006-0000-0000-00003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EA78" authorId="0" shapeId="0" xr:uid="{00000000-0006-0000-0000-00003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B78" authorId="0" shapeId="0" xr:uid="{00000000-0006-0000-0000-00003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</t>
        </r>
      </text>
    </comment>
    <comment ref="EC78" authorId="0" shapeId="0" xr:uid="{00000000-0006-0000-0000-00003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</t>
        </r>
      </text>
    </comment>
    <comment ref="ED78" authorId="0" shapeId="0" xr:uid="{00000000-0006-0000-0000-00003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</t>
        </r>
      </text>
    </comment>
    <comment ref="EF78" authorId="0" shapeId="0" xr:uid="{00000000-0006-0000-0000-00003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G78" authorId="0" shapeId="0" xr:uid="{00000000-0006-0000-0000-00003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H78" authorId="0" shapeId="0" xr:uid="{00000000-0006-0000-0000-00003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I78" authorId="0" shapeId="0" xr:uid="{00000000-0006-0000-0000-00003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J78" authorId="0" shapeId="0" xr:uid="{00000000-0006-0000-0000-00003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K78" authorId="0" shapeId="0" xr:uid="{00000000-0006-0000-0000-00004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M78" authorId="0" shapeId="0" xr:uid="{00000000-0006-0000-0000-00004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78" authorId="0" shapeId="0" xr:uid="{00000000-0006-0000-0000-00004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78" authorId="0" shapeId="0" xr:uid="{00000000-0006-0000-0000-00004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78" authorId="0" shapeId="0" xr:uid="{00000000-0006-0000-0000-00004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78" authorId="0" shapeId="0" xr:uid="{00000000-0006-0000-0000-00004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S78" authorId="0" shapeId="0" xr:uid="{00000000-0006-0000-0000-00004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T78" authorId="0" shapeId="0" xr:uid="{00000000-0006-0000-0000-00004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U78" authorId="0" shapeId="0" xr:uid="{00000000-0006-0000-0000-00004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V78" authorId="0" shapeId="0" xr:uid="{00000000-0006-0000-0000-00004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W78" authorId="0" shapeId="0" xr:uid="{00000000-0006-0000-0000-00004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Separated
Female / Widowed</t>
        </r>
      </text>
    </comment>
    <comment ref="EX78" authorId="0" shapeId="0" xr:uid="{00000000-0006-0000-0000-00004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Separated</t>
        </r>
      </text>
    </comment>
    <comment ref="EZ78" authorId="0" shapeId="0" xr:uid="{00000000-0006-0000-0000-00004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FH78" authorId="0" shapeId="0" xr:uid="{00000000-0006-0000-0000-00004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I78" authorId="0" shapeId="0" xr:uid="{00000000-0006-0000-0000-00004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Independent/ Party not declared</t>
        </r>
      </text>
    </comment>
    <comment ref="FJ78" authorId="0" shapeId="0" xr:uid="{00000000-0006-0000-0000-00004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
55+ / Democrat</t>
        </r>
      </text>
    </comment>
    <comment ref="FL78" authorId="0" shapeId="0" xr:uid="{00000000-0006-0000-0000-00005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M78" authorId="0" shapeId="0" xr:uid="{00000000-0006-0000-0000-00005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N78" authorId="0" shapeId="0" xr:uid="{00000000-0006-0000-0000-00005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Q78" authorId="0" shapeId="0" xr:uid="{00000000-0006-0000-0000-00005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S78" authorId="0" shapeId="0" xr:uid="{00000000-0006-0000-0000-00005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X78" authorId="0" shapeId="0" xr:uid="{00000000-0006-0000-0000-00005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Asian</t>
        </r>
      </text>
    </comment>
    <comment ref="FY78" authorId="0" shapeId="0" xr:uid="{00000000-0006-0000-0000-00005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Hispanic or Latino
55+ / Asian</t>
        </r>
      </text>
    </comment>
    <comment ref="FZ78" authorId="0" shapeId="0" xr:uid="{00000000-0006-0000-0000-00005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Additional ethnicities
55+ / White Non-Hispanic / Caucasian</t>
        </r>
      </text>
    </comment>
    <comment ref="GB78" authorId="0" shapeId="0" xr:uid="{00000000-0006-0000-0000-00005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Asian</t>
        </r>
      </text>
    </comment>
    <comment ref="GC78" authorId="0" shapeId="0" xr:uid="{00000000-0006-0000-0000-00005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Asian</t>
        </r>
      </text>
    </comment>
    <comment ref="GD78" authorId="0" shapeId="0" xr:uid="{00000000-0006-0000-0000-00005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F78" authorId="0" shapeId="0" xr:uid="{00000000-0006-0000-0000-00005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Additional ethnicities
55+ / White Non-Hispanic / Caucasian</t>
        </r>
      </text>
    </comment>
    <comment ref="GI78" authorId="0" shapeId="0" xr:uid="{00000000-0006-0000-0000-00005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K78" authorId="0" shapeId="0" xr:uid="{00000000-0006-0000-0000-00005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P78" authorId="0" shapeId="0" xr:uid="{00000000-0006-0000-0000-00005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Stay at home parent
18-54 / Other (please specify)</t>
        </r>
      </text>
    </comment>
    <comment ref="GQ78" authorId="0" shapeId="0" xr:uid="{00000000-0006-0000-0000-00005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Stay at home parent</t>
        </r>
      </text>
    </comment>
    <comment ref="GR78" authorId="0" shapeId="0" xr:uid="{00000000-0006-0000-0000-00006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Stay at home parent</t>
        </r>
      </text>
    </comment>
    <comment ref="GS78" authorId="0" shapeId="0" xr:uid="{00000000-0006-0000-0000-00006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55+ / Full-time
55+ / Not Employed
55+ / Other (please specify)</t>
        </r>
      </text>
    </comment>
    <comment ref="GT78" authorId="0" shapeId="0" xr:uid="{00000000-0006-0000-0000-00006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U78" authorId="0" shapeId="0" xr:uid="{00000000-0006-0000-0000-00006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W78" authorId="0" shapeId="0" xr:uid="{00000000-0006-0000-0000-00006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Y78" authorId="0" shapeId="0" xr:uid="{00000000-0006-0000-0000-00006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HA78" authorId="0" shapeId="0" xr:uid="{00000000-0006-0000-0000-00006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B78" authorId="0" shapeId="0" xr:uid="{00000000-0006-0000-0000-00006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C78" authorId="0" shapeId="0" xr:uid="{00000000-0006-0000-0000-00006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D78" authorId="0" shapeId="0" xr:uid="{00000000-0006-0000-0000-00006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Currently Married
55+ / Single / Never Married</t>
        </r>
      </text>
    </comment>
    <comment ref="HF78" authorId="0" shapeId="0" xr:uid="{00000000-0006-0000-0000-00006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G78" authorId="0" shapeId="0" xr:uid="{00000000-0006-0000-0000-00006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L78" authorId="0" shapeId="0" xr:uid="{00000000-0006-0000-0000-00006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
Independent/ Party not declared / Moderate
Independent/ Party not declared / Conservative</t>
        </r>
      </text>
    </comment>
    <comment ref="HN78" authorId="0" shapeId="0" xr:uid="{00000000-0006-0000-0000-00006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</t>
        </r>
      </text>
    </comment>
    <comment ref="HO78" authorId="0" shapeId="0" xr:uid="{00000000-0006-0000-0000-00006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
Independent/ Party not declared / Moderate</t>
        </r>
      </text>
    </comment>
    <comment ref="HP78" authorId="0" shapeId="0" xr:uid="{00000000-0006-0000-0000-00006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</t>
        </r>
      </text>
    </comment>
    <comment ref="HR78" authorId="0" shapeId="0" xr:uid="{00000000-0006-0000-0000-00007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</t>
        </r>
      </text>
    </comment>
    <comment ref="HS78" authorId="0" shapeId="0" xr:uid="{00000000-0006-0000-0000-00007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Liberal
Democrat / Moderate</t>
        </r>
      </text>
    </comment>
    <comment ref="HT78" authorId="0" shapeId="0" xr:uid="{00000000-0006-0000-0000-00007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U79" authorId="0" shapeId="0" xr:uid="{00000000-0006-0000-0000-00007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79" authorId="0" shapeId="0" xr:uid="{00000000-0006-0000-0000-00007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W79" authorId="0" shapeId="0" xr:uid="{00000000-0006-0000-0000-00007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X79" authorId="0" shapeId="0" xr:uid="{00000000-0006-0000-0000-00007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Y79" authorId="0" shapeId="0" xr:uid="{00000000-0006-0000-0000-00007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A79" authorId="0" shapeId="0" xr:uid="{00000000-0006-0000-0000-00007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79" authorId="0" shapeId="0" xr:uid="{00000000-0006-0000-0000-00007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79" authorId="0" shapeId="0" xr:uid="{00000000-0006-0000-0000-00007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79" authorId="0" shapeId="0" xr:uid="{00000000-0006-0000-0000-00007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79" authorId="0" shapeId="0" xr:uid="{00000000-0006-0000-0000-00007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79" authorId="0" shapeId="0" xr:uid="{00000000-0006-0000-0000-00007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79" authorId="0" shapeId="0" xr:uid="{00000000-0006-0000-0000-00007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79" authorId="0" shapeId="0" xr:uid="{00000000-0006-0000-0000-00007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P79" authorId="0" shapeId="0" xr:uid="{00000000-0006-0000-0000-00008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Z79" authorId="0" shapeId="0" xr:uid="{00000000-0006-0000-0000-00008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79" authorId="0" shapeId="0" xr:uid="{00000000-0006-0000-0000-00008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79" authorId="0" shapeId="0" xr:uid="{00000000-0006-0000-0000-00008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F79" authorId="0" shapeId="0" xr:uid="{00000000-0006-0000-0000-00008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G79" authorId="0" shapeId="0" xr:uid="{00000000-0006-0000-0000-00008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I79" authorId="0" shapeId="0" xr:uid="{00000000-0006-0000-0000-00008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79" authorId="0" shapeId="0" xr:uid="{00000000-0006-0000-0000-00008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79" authorId="0" shapeId="0" xr:uid="{00000000-0006-0000-0000-00008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79" authorId="0" shapeId="0" xr:uid="{00000000-0006-0000-0000-00008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</t>
        </r>
      </text>
    </comment>
    <comment ref="BQ79" authorId="0" shapeId="0" xr:uid="{00000000-0006-0000-0000-00008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79" authorId="0" shapeId="0" xr:uid="{00000000-0006-0000-0000-00008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79" authorId="0" shapeId="0" xr:uid="{00000000-0006-0000-0000-00008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79" authorId="0" shapeId="0" xr:uid="{00000000-0006-0000-0000-00008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B79" authorId="0" shapeId="0" xr:uid="{00000000-0006-0000-0000-00008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H79" authorId="0" shapeId="0" xr:uid="{00000000-0006-0000-0000-00008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I79" authorId="0" shapeId="0" xr:uid="{00000000-0006-0000-0000-00009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79" authorId="0" shapeId="0" xr:uid="{00000000-0006-0000-0000-00009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K79" authorId="0" shapeId="0" xr:uid="{00000000-0006-0000-0000-00009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79" authorId="0" shapeId="0" xr:uid="{00000000-0006-0000-0000-00009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Suburban (On the edge of a major city)</t>
        </r>
      </text>
    </comment>
    <comment ref="CO79" authorId="0" shapeId="0" xr:uid="{00000000-0006-0000-0000-00009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P79" authorId="0" shapeId="0" xr:uid="{00000000-0006-0000-0000-00009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Suburban (On the edge of a major city)</t>
        </r>
      </text>
    </comment>
    <comment ref="CQ79" authorId="0" shapeId="0" xr:uid="{00000000-0006-0000-0000-00009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T79" authorId="0" shapeId="0" xr:uid="{00000000-0006-0000-0000-00009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Black or African American
Male / Asian</t>
        </r>
      </text>
    </comment>
    <comment ref="CU79" authorId="0" shapeId="0" xr:uid="{00000000-0006-0000-0000-00009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V79" authorId="0" shapeId="0" xr:uid="{00000000-0006-0000-0000-00009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X79" authorId="0" shapeId="0" xr:uid="{00000000-0006-0000-0000-00009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Y79" authorId="0" shapeId="0" xr:uid="{00000000-0006-0000-0000-00009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Black or African American
Male / Asian</t>
        </r>
      </text>
    </comment>
    <comment ref="CZ79" authorId="0" shapeId="0" xr:uid="{00000000-0006-0000-0000-00009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DA79" authorId="0" shapeId="0" xr:uid="{00000000-0006-0000-0000-00009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DB79" authorId="0" shapeId="0" xr:uid="{00000000-0006-0000-0000-00009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dditional ethnicities
Male / White Non-Hispanic / Caucasian
Male / Hispanic or Latino</t>
        </r>
      </text>
    </comment>
    <comment ref="DF79" authorId="0" shapeId="0" xr:uid="{00000000-0006-0000-0000-00009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</t>
        </r>
      </text>
    </comment>
    <comment ref="DH79" authorId="0" shapeId="0" xr:uid="{00000000-0006-0000-0000-0000A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</t>
        </r>
      </text>
    </comment>
    <comment ref="DI79" authorId="0" shapeId="0" xr:uid="{00000000-0006-0000-0000-0000A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Male / High School/GED or Less</t>
        </r>
      </text>
    </comment>
    <comment ref="DJ79" authorId="0" shapeId="0" xr:uid="{00000000-0006-0000-0000-0000A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P79" authorId="0" shapeId="0" xr:uid="{00000000-0006-0000-0000-0000A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</t>
        </r>
      </text>
    </comment>
    <comment ref="DQ79" authorId="0" shapeId="0" xr:uid="{00000000-0006-0000-0000-0000A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
Male / Republican
Male / Independent/ Party not declared</t>
        </r>
      </text>
    </comment>
    <comment ref="DR79" authorId="0" shapeId="0" xr:uid="{00000000-0006-0000-0000-0000A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T79" authorId="0" shapeId="0" xr:uid="{00000000-0006-0000-0000-0000A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</t>
        </r>
      </text>
    </comment>
    <comment ref="DU79" authorId="0" shapeId="0" xr:uid="{00000000-0006-0000-0000-0000A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</t>
        </r>
      </text>
    </comment>
    <comment ref="DV79" authorId="0" shapeId="0" xr:uid="{00000000-0006-0000-0000-0000A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EF79" authorId="0" shapeId="0" xr:uid="{00000000-0006-0000-0000-0000A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H79" authorId="0" shapeId="0" xr:uid="{00000000-0006-0000-0000-0000A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I79" authorId="0" shapeId="0" xr:uid="{00000000-0006-0000-0000-0000A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$50k - $100k</t>
        </r>
      </text>
    </comment>
    <comment ref="EJ79" authorId="0" shapeId="0" xr:uid="{00000000-0006-0000-0000-0000A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M79" authorId="0" shapeId="0" xr:uid="{00000000-0006-0000-0000-0000A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N79" authorId="0" shapeId="0" xr:uid="{00000000-0006-0000-0000-0000A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P79" authorId="0" shapeId="0" xr:uid="{00000000-0006-0000-0000-0000A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R79" authorId="0" shapeId="0" xr:uid="{00000000-0006-0000-0000-0000B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ES79" authorId="0" shapeId="0" xr:uid="{00000000-0006-0000-0000-0000B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</t>
        </r>
      </text>
    </comment>
    <comment ref="ET79" authorId="0" shapeId="0" xr:uid="{00000000-0006-0000-0000-0000B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FC79" authorId="0" shapeId="0" xr:uid="{00000000-0006-0000-0000-0000B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
55+ / No</t>
        </r>
      </text>
    </comment>
    <comment ref="FD79" authorId="0" shapeId="0" xr:uid="{00000000-0006-0000-0000-0000B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E79" authorId="0" shapeId="0" xr:uid="{00000000-0006-0000-0000-0000B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F79" authorId="0" shapeId="0" xr:uid="{00000000-0006-0000-0000-0000B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79" authorId="0" shapeId="0" xr:uid="{00000000-0006-0000-0000-0000B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I79" authorId="0" shapeId="0" xr:uid="{00000000-0006-0000-0000-0000B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
55+ / Republican
55+ / Democrat
55+ / Independent/ Party not declared</t>
        </r>
      </text>
    </comment>
    <comment ref="FJ79" authorId="0" shapeId="0" xr:uid="{00000000-0006-0000-0000-0000B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Independent/ Party not declared</t>
        </r>
      </text>
    </comment>
    <comment ref="FL79" authorId="0" shapeId="0" xr:uid="{00000000-0006-0000-0000-0000B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55+ / Democrat</t>
        </r>
      </text>
    </comment>
    <comment ref="FM79" authorId="0" shapeId="0" xr:uid="{00000000-0006-0000-0000-0000B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</t>
        </r>
      </text>
    </comment>
    <comment ref="FN79" authorId="0" shapeId="0" xr:uid="{00000000-0006-0000-0000-0000B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</t>
        </r>
      </text>
    </comment>
    <comment ref="FQ79" authorId="0" shapeId="0" xr:uid="{00000000-0006-0000-0000-0000B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R79" authorId="0" shapeId="0" xr:uid="{00000000-0006-0000-0000-0000B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S79" authorId="0" shapeId="0" xr:uid="{00000000-0006-0000-0000-0000B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T79" authorId="0" shapeId="0" xr:uid="{00000000-0006-0000-0000-0000C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U79" authorId="0" shapeId="0" xr:uid="{00000000-0006-0000-0000-0000C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V79" authorId="0" shapeId="0" xr:uid="{00000000-0006-0000-0000-0000C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X79" authorId="0" shapeId="0" xr:uid="{00000000-0006-0000-0000-0000C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Y79" authorId="0" shapeId="0" xr:uid="{00000000-0006-0000-0000-0000C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</t>
        </r>
      </text>
    </comment>
    <comment ref="FZ79" authorId="0" shapeId="0" xr:uid="{00000000-0006-0000-0000-0000C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</t>
        </r>
      </text>
    </comment>
    <comment ref="GC79" authorId="0" shapeId="0" xr:uid="{00000000-0006-0000-0000-0000C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55+ / Black or African American</t>
        </r>
      </text>
    </comment>
    <comment ref="GD79" authorId="0" shapeId="0" xr:uid="{00000000-0006-0000-0000-0000C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</t>
        </r>
      </text>
    </comment>
    <comment ref="GE79" authorId="0" shapeId="0" xr:uid="{00000000-0006-0000-0000-0000C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I79" authorId="0" shapeId="0" xr:uid="{00000000-0006-0000-0000-0000C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79" authorId="0" shapeId="0" xr:uid="{00000000-0006-0000-0000-0000C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K79" authorId="0" shapeId="0" xr:uid="{00000000-0006-0000-0000-0000C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L79" authorId="0" shapeId="0" xr:uid="{00000000-0006-0000-0000-0000C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M79" authorId="0" shapeId="0" xr:uid="{00000000-0006-0000-0000-0000C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Over $100k</t>
        </r>
      </text>
    </comment>
    <comment ref="GN79" authorId="0" shapeId="0" xr:uid="{00000000-0006-0000-0000-0000C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79" authorId="0" shapeId="0" xr:uid="{00000000-0006-0000-0000-0000C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
55+ / Other (please specify)</t>
        </r>
      </text>
    </comment>
    <comment ref="GQ79" authorId="0" shapeId="0" xr:uid="{00000000-0006-0000-0000-0000D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
55+ / Other (please specify)</t>
        </r>
      </text>
    </comment>
    <comment ref="GR79" authorId="0" shapeId="0" xr:uid="{00000000-0006-0000-0000-0000D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Other (please specify)</t>
        </r>
      </text>
    </comment>
    <comment ref="GS79" authorId="0" shapeId="0" xr:uid="{00000000-0006-0000-0000-0000D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Other (please specify)</t>
        </r>
      </text>
    </comment>
    <comment ref="GT79" authorId="0" shapeId="0" xr:uid="{00000000-0006-0000-0000-0000D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55+ / Full-time
55+ / Part-time
55+ / Not Employed
55+ / Stay at home parent
55+ / Other (please specify)</t>
        </r>
      </text>
    </comment>
    <comment ref="GU79" authorId="0" shapeId="0" xr:uid="{00000000-0006-0000-0000-0000D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</t>
        </r>
      </text>
    </comment>
    <comment ref="GV79" authorId="0" shapeId="0" xr:uid="{00000000-0006-0000-0000-0000D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Stay at home parent
18-54 / Other (please specify)</t>
        </r>
      </text>
    </comment>
    <comment ref="GW79" authorId="0" shapeId="0" xr:uid="{00000000-0006-0000-0000-0000D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X79" authorId="0" shapeId="0" xr:uid="{00000000-0006-0000-0000-0000D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Y79" authorId="0" shapeId="0" xr:uid="{00000000-0006-0000-0000-0000D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18-54 / Other (please specify)</t>
        </r>
      </text>
    </comment>
    <comment ref="HA79" authorId="0" shapeId="0" xr:uid="{00000000-0006-0000-0000-0000D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B79" authorId="0" shapeId="0" xr:uid="{00000000-0006-0000-0000-0000D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F79" authorId="0" shapeId="0" xr:uid="{00000000-0006-0000-0000-0000D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N79" authorId="0" shapeId="0" xr:uid="{00000000-0006-0000-0000-0000D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
Independent/ Party not declared / Liberal</t>
        </r>
      </text>
    </comment>
    <comment ref="HO79" authorId="0" shapeId="0" xr:uid="{00000000-0006-0000-0000-0000D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</t>
        </r>
      </text>
    </comment>
    <comment ref="HP79" authorId="0" shapeId="0" xr:uid="{00000000-0006-0000-0000-0000D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</t>
        </r>
      </text>
    </comment>
    <comment ref="HR79" authorId="0" shapeId="0" xr:uid="{00000000-0006-0000-0000-0000D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</t>
        </r>
      </text>
    </comment>
    <comment ref="HS79" authorId="0" shapeId="0" xr:uid="{00000000-0006-0000-0000-0000E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
Independent/ Party not declared / Liberal</t>
        </r>
      </text>
    </comment>
    <comment ref="D80" authorId="0" shapeId="0" xr:uid="{00000000-0006-0000-0000-0000E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80" authorId="0" shapeId="0" xr:uid="{00000000-0006-0000-0000-0000E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80" authorId="0" shapeId="0" xr:uid="{00000000-0006-0000-0000-0000E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80" authorId="0" shapeId="0" xr:uid="{00000000-0006-0000-0000-0000E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N80" authorId="0" shapeId="0" xr:uid="{00000000-0006-0000-0000-0000E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Q80" authorId="0" shapeId="0" xr:uid="{00000000-0006-0000-0000-0000E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U80" authorId="0" shapeId="0" xr:uid="{00000000-0006-0000-0000-0000E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V80" authorId="0" shapeId="0" xr:uid="{00000000-0006-0000-0000-0000E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80" authorId="0" shapeId="0" xr:uid="{00000000-0006-0000-0000-0000E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X80" authorId="0" shapeId="0" xr:uid="{00000000-0006-0000-0000-0000E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Y80" authorId="0" shapeId="0" xr:uid="{00000000-0006-0000-0000-0000E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80" authorId="0" shapeId="0" xr:uid="{00000000-0006-0000-0000-0000E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80" authorId="0" shapeId="0" xr:uid="{00000000-0006-0000-0000-0000E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80" authorId="0" shapeId="0" xr:uid="{00000000-0006-0000-0000-0000E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80" authorId="0" shapeId="0" xr:uid="{00000000-0006-0000-0000-0000E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a major city)</t>
        </r>
      </text>
    </comment>
    <comment ref="AJ80" authorId="0" shapeId="0" xr:uid="{00000000-0006-0000-0000-0000F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80" authorId="0" shapeId="0" xr:uid="{00000000-0006-0000-0000-0000F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250k or more</t>
        </r>
      </text>
    </comment>
    <comment ref="AM80" authorId="0" shapeId="0" xr:uid="{00000000-0006-0000-0000-0000F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250k or more</t>
        </r>
      </text>
    </comment>
    <comment ref="AR80" authorId="0" shapeId="0" xr:uid="{00000000-0006-0000-0000-0000F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T80" authorId="0" shapeId="0" xr:uid="{00000000-0006-0000-0000-0000F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80" authorId="0" shapeId="0" xr:uid="{00000000-0006-0000-0000-0000F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AZ80" authorId="0" shapeId="0" xr:uid="{00000000-0006-0000-0000-0000F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80" authorId="0" shapeId="0" xr:uid="{00000000-0006-0000-0000-0000F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I80" authorId="0" shapeId="0" xr:uid="{00000000-0006-0000-0000-0000F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BJ80" authorId="0" shapeId="0" xr:uid="{00000000-0006-0000-0000-0000F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</t>
        </r>
      </text>
    </comment>
    <comment ref="BK80" authorId="0" shapeId="0" xr:uid="{00000000-0006-0000-0000-0000F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Asian
Additional ethnicities</t>
        </r>
      </text>
    </comment>
    <comment ref="BL80" authorId="0" shapeId="0" xr:uid="{00000000-0006-0000-0000-0000F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</t>
        </r>
      </text>
    </comment>
    <comment ref="BM80" authorId="0" shapeId="0" xr:uid="{00000000-0006-0000-0000-0000F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O80" authorId="0" shapeId="0" xr:uid="{00000000-0006-0000-0000-0000F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Independent/ Party not declared</t>
        </r>
      </text>
    </comment>
    <comment ref="BP80" authorId="0" shapeId="0" xr:uid="{00000000-0006-0000-0000-0000F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
Another party not listed</t>
        </r>
      </text>
    </comment>
    <comment ref="BQ80" authorId="0" shapeId="0" xr:uid="{00000000-0006-0000-0000-0000F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R80" authorId="0" shapeId="0" xr:uid="{00000000-0006-0000-0000-00000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80" authorId="0" shapeId="0" xr:uid="{00000000-0006-0000-0000-00000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80" authorId="0" shapeId="0" xr:uid="{00000000-0006-0000-0000-00000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Conservative</t>
        </r>
      </text>
    </comment>
    <comment ref="BV80" authorId="0" shapeId="0" xr:uid="{00000000-0006-0000-0000-00000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BX80" authorId="0" shapeId="0" xr:uid="{00000000-0006-0000-0000-00000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Y80" authorId="0" shapeId="0" xr:uid="{00000000-0006-0000-0000-00000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80" authorId="0" shapeId="0" xr:uid="{00000000-0006-0000-0000-00000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Other (please specify)</t>
        </r>
      </text>
    </comment>
    <comment ref="CA80" authorId="0" shapeId="0" xr:uid="{00000000-0006-0000-0000-00000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80" authorId="0" shapeId="0" xr:uid="{00000000-0006-0000-0000-00000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Not Employed</t>
        </r>
      </text>
    </comment>
    <comment ref="CD80" authorId="0" shapeId="0" xr:uid="{00000000-0006-0000-0000-00000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80" authorId="0" shapeId="0" xr:uid="{00000000-0006-0000-0000-00000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80" authorId="0" shapeId="0" xr:uid="{00000000-0006-0000-0000-00000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80" authorId="0" shapeId="0" xr:uid="{00000000-0006-0000-0000-00000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I80" authorId="0" shapeId="0" xr:uid="{00000000-0006-0000-0000-00000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
Male / 55+</t>
        </r>
      </text>
    </comment>
    <comment ref="CJ80" authorId="0" shapeId="0" xr:uid="{00000000-0006-0000-0000-00000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K80" authorId="0" shapeId="0" xr:uid="{00000000-0006-0000-0000-00000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M80" authorId="0" shapeId="0" xr:uid="{00000000-0006-0000-0000-00001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Suburban (On the edge of a major city)
Male / Rural (Distant from a major city)</t>
        </r>
      </text>
    </comment>
    <comment ref="CN80" authorId="0" shapeId="0" xr:uid="{00000000-0006-0000-0000-00001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O80" authorId="0" shapeId="0" xr:uid="{00000000-0006-0000-0000-00001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Rural (Distant from a major city)</t>
        </r>
      </text>
    </comment>
    <comment ref="CP80" authorId="0" shapeId="0" xr:uid="{00000000-0006-0000-0000-00001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Q80" authorId="0" shapeId="0" xr:uid="{00000000-0006-0000-0000-00001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
Male / Rural (Distant from a major city)</t>
        </r>
      </text>
    </comment>
    <comment ref="CR80" authorId="0" shapeId="0" xr:uid="{00000000-0006-0000-0000-00001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Urban (In a major city)
Male / Suburban (On the edge of a major city)</t>
        </r>
      </text>
    </comment>
    <comment ref="CT80" authorId="0" shapeId="0" xr:uid="{00000000-0006-0000-0000-00001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Female / Asian
Male / White Non-Hispanic / Caucasian
Male / Black or African American</t>
        </r>
      </text>
    </comment>
    <comment ref="CU80" authorId="0" shapeId="0" xr:uid="{00000000-0006-0000-0000-00001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Black or African American</t>
        </r>
      </text>
    </comment>
    <comment ref="CV80" authorId="0" shapeId="0" xr:uid="{00000000-0006-0000-0000-00001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Hispanic or Latino
Male / Asian
Male / Additional ethnicities</t>
        </r>
      </text>
    </comment>
    <comment ref="CW80" authorId="0" shapeId="0" xr:uid="{00000000-0006-0000-0000-00001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X80" authorId="0" shapeId="0" xr:uid="{00000000-0006-0000-0000-00001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Y80" authorId="0" shapeId="0" xr:uid="{00000000-0006-0000-0000-00001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
Male / Hispanic or Latino
Male / Black or African American</t>
        </r>
      </text>
    </comment>
    <comment ref="CZ80" authorId="0" shapeId="0" xr:uid="{00000000-0006-0000-0000-00001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
Male / Black or African American</t>
        </r>
      </text>
    </comment>
    <comment ref="DA80" authorId="0" shapeId="0" xr:uid="{00000000-0006-0000-0000-00001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White Non-Hispanic / Caucasian
Male / Hispanic or Latino
Male / Asian
Male / Additional ethnicities</t>
        </r>
      </text>
    </comment>
    <comment ref="DB80" authorId="0" shapeId="0" xr:uid="{00000000-0006-0000-0000-00001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Black or African American</t>
        </r>
      </text>
    </comment>
    <comment ref="DC80" authorId="0" shapeId="0" xr:uid="{00000000-0006-0000-0000-00001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Black or African American</t>
        </r>
      </text>
    </comment>
    <comment ref="DG80" authorId="0" shapeId="0" xr:uid="{00000000-0006-0000-0000-00002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
Male / Post-Graduate Degree or higher</t>
        </r>
      </text>
    </comment>
    <comment ref="DH80" authorId="0" shapeId="0" xr:uid="{00000000-0006-0000-0000-00002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
Male / Post-Graduate Degree or higher</t>
        </r>
      </text>
    </comment>
    <comment ref="DI80" authorId="0" shapeId="0" xr:uid="{00000000-0006-0000-0000-00002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
Male / Post-Graduate Degree or higher</t>
        </r>
      </text>
    </comment>
    <comment ref="DL80" authorId="0" shapeId="0" xr:uid="{00000000-0006-0000-0000-00002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</t>
        </r>
      </text>
    </comment>
    <comment ref="DM80" authorId="0" shapeId="0" xr:uid="{00000000-0006-0000-0000-00002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
Female / Post-Graduate Degree or higher</t>
        </r>
      </text>
    </comment>
    <comment ref="DN80" authorId="0" shapeId="0" xr:uid="{00000000-0006-0000-0000-00002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
Female / Post-Graduate Degree or higher</t>
        </r>
      </text>
    </comment>
    <comment ref="DP80" authorId="0" shapeId="0" xr:uid="{00000000-0006-0000-0000-00002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Republican
Male / Democrat</t>
        </r>
      </text>
    </comment>
    <comment ref="DQ80" authorId="0" shapeId="0" xr:uid="{00000000-0006-0000-0000-00002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
Female / Another party not listed
Male / Republican
Male / Democrat
Male / Independent/ Party not declared</t>
        </r>
      </text>
    </comment>
    <comment ref="DR80" authorId="0" shapeId="0" xr:uid="{00000000-0006-0000-0000-00002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Male / Republican
Male / Independent/ Party not declared</t>
        </r>
      </text>
    </comment>
    <comment ref="DS80" authorId="0" shapeId="0" xr:uid="{00000000-0006-0000-0000-00002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T80" authorId="0" shapeId="0" xr:uid="{00000000-0006-0000-0000-00002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Democrat
Male / Independent/ Party not declared</t>
        </r>
      </text>
    </comment>
    <comment ref="DU80" authorId="0" shapeId="0" xr:uid="{00000000-0006-0000-0000-00002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Male / Republican
Male / Independent/ Party not declared</t>
        </r>
      </text>
    </comment>
    <comment ref="DV80" authorId="0" shapeId="0" xr:uid="{00000000-0006-0000-0000-00002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Republican
Male / Democrat</t>
        </r>
      </text>
    </comment>
    <comment ref="DY80" authorId="0" shapeId="0" xr:uid="{00000000-0006-0000-0000-00002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
Male / No, I do not have children</t>
        </r>
      </text>
    </comment>
    <comment ref="DZ80" authorId="0" shapeId="0" xr:uid="{00000000-0006-0000-0000-00002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but they are all 18 or older</t>
        </r>
      </text>
    </comment>
    <comment ref="EA80" authorId="0" shapeId="0" xr:uid="{00000000-0006-0000-0000-00002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B80" authorId="0" shapeId="0" xr:uid="{00000000-0006-0000-0000-00003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C80" authorId="0" shapeId="0" xr:uid="{00000000-0006-0000-0000-00003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
Male / No, I do not have children</t>
        </r>
      </text>
    </comment>
    <comment ref="ED80" authorId="0" shapeId="0" xr:uid="{00000000-0006-0000-0000-00003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but they are all 18 or older</t>
        </r>
      </text>
    </comment>
    <comment ref="EF80" authorId="0" shapeId="0" xr:uid="{00000000-0006-0000-0000-00003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G80" authorId="0" shapeId="0" xr:uid="{00000000-0006-0000-0000-00003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I80" authorId="0" shapeId="0" xr:uid="{00000000-0006-0000-0000-00003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</t>
        </r>
      </text>
    </comment>
    <comment ref="EJ80" authorId="0" shapeId="0" xr:uid="{00000000-0006-0000-0000-00003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K80" authorId="0" shapeId="0" xr:uid="{00000000-0006-0000-0000-00003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M80" authorId="0" shapeId="0" xr:uid="{00000000-0006-0000-0000-00003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N80" authorId="0" shapeId="0" xr:uid="{00000000-0006-0000-0000-00003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No</t>
        </r>
      </text>
    </comment>
    <comment ref="EO80" authorId="0" shapeId="0" xr:uid="{00000000-0006-0000-0000-00003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80" authorId="0" shapeId="0" xr:uid="{00000000-0006-0000-0000-00003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
Male / Yes</t>
        </r>
      </text>
    </comment>
    <comment ref="ER80" authorId="0" shapeId="0" xr:uid="{00000000-0006-0000-0000-00003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Widowed
Male / Currently Married
Male / Widowed</t>
        </r>
      </text>
    </comment>
    <comment ref="ES80" authorId="0" shapeId="0" xr:uid="{00000000-0006-0000-0000-00003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Male / Currently Married
Male / Divorced
Male / Widowed</t>
        </r>
      </text>
    </comment>
    <comment ref="ET80" authorId="0" shapeId="0" xr:uid="{00000000-0006-0000-0000-00003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Divorced
Male / Widowed</t>
        </r>
      </text>
    </comment>
    <comment ref="EU80" authorId="0" shapeId="0" xr:uid="{00000000-0006-0000-0000-00003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EV80" authorId="0" shapeId="0" xr:uid="{00000000-0006-0000-0000-00004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Male / Currently Married
Male / Divorced
Male / Widowed</t>
        </r>
      </text>
    </comment>
    <comment ref="EW80" authorId="0" shapeId="0" xr:uid="{00000000-0006-0000-0000-00004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Single / Never Married
Male / Widowed</t>
        </r>
      </text>
    </comment>
    <comment ref="EX80" authorId="0" shapeId="0" xr:uid="{00000000-0006-0000-0000-00004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Divorced
Male / Widowed</t>
        </r>
      </text>
    </comment>
    <comment ref="EY80" authorId="0" shapeId="0" xr:uid="{00000000-0006-0000-0000-00004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Divorced
Female / Widowed
Male / Single / Never Married</t>
        </r>
      </text>
    </comment>
    <comment ref="FA80" authorId="0" shapeId="0" xr:uid="{00000000-0006-0000-0000-00004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Currently Married
Male / Single / Never Married</t>
        </r>
      </text>
    </comment>
    <comment ref="FC80" authorId="0" shapeId="0" xr:uid="{00000000-0006-0000-0000-00004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
55+ / No</t>
        </r>
      </text>
    </comment>
    <comment ref="FD80" authorId="0" shapeId="0" xr:uid="{00000000-0006-0000-0000-00004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Yes
55+ / No</t>
        </r>
      </text>
    </comment>
    <comment ref="FE80" authorId="0" shapeId="0" xr:uid="{00000000-0006-0000-0000-00004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F80" authorId="0" shapeId="0" xr:uid="{00000000-0006-0000-0000-00004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80" authorId="0" shapeId="0" xr:uid="{00000000-0006-0000-0000-00004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55+ / Republican</t>
        </r>
      </text>
    </comment>
    <comment ref="FI80" authorId="0" shapeId="0" xr:uid="{00000000-0006-0000-0000-00004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
18-54 / Another party not listed
55+ / Republican
55+ / Democrat
55+ / Independent/ Party not declared
55+ / Another party not listed</t>
        </r>
      </text>
    </comment>
    <comment ref="FJ80" authorId="0" shapeId="0" xr:uid="{00000000-0006-0000-0000-00004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
55+ / Independent/ Party not declared</t>
        </r>
      </text>
    </comment>
    <comment ref="FK80" authorId="0" shapeId="0" xr:uid="{00000000-0006-0000-0000-00004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</t>
        </r>
      </text>
    </comment>
    <comment ref="FL80" authorId="0" shapeId="0" xr:uid="{00000000-0006-0000-0000-00004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Democrat
55+ / Independent/ Party not declared</t>
        </r>
      </text>
    </comment>
    <comment ref="FM80" authorId="0" shapeId="0" xr:uid="{00000000-0006-0000-0000-00004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Independent/ Party not declared</t>
        </r>
      </text>
    </comment>
    <comment ref="FN80" authorId="0" shapeId="0" xr:uid="{00000000-0006-0000-0000-00004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55+ / Republican
55+ / Democrat</t>
        </r>
      </text>
    </comment>
    <comment ref="FO80" authorId="0" shapeId="0" xr:uid="{00000000-0006-0000-0000-00005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Q80" authorId="0" shapeId="0" xr:uid="{00000000-0006-0000-0000-00005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R80" authorId="0" shapeId="0" xr:uid="{00000000-0006-0000-0000-00005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S80" authorId="0" shapeId="0" xr:uid="{00000000-0006-0000-0000-00005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Suburban (On the edge of a major city)
55+ / Rural (Distant from a major city)</t>
        </r>
      </text>
    </comment>
    <comment ref="FT80" authorId="0" shapeId="0" xr:uid="{00000000-0006-0000-0000-00005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Rural (Distant from a major city)</t>
        </r>
      </text>
    </comment>
    <comment ref="FU80" authorId="0" shapeId="0" xr:uid="{00000000-0006-0000-0000-00005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80" authorId="0" shapeId="0" xr:uid="{00000000-0006-0000-0000-00005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</t>
        </r>
      </text>
    </comment>
    <comment ref="FX80" authorId="0" shapeId="0" xr:uid="{00000000-0006-0000-0000-00005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White Non-Hispanic / Caucasian
55+ / Additional ethnicities</t>
        </r>
      </text>
    </comment>
    <comment ref="FY80" authorId="0" shapeId="0" xr:uid="{00000000-0006-0000-0000-00005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55+ / White Non-Hispanic / Caucasian
55+ / Hispanic or Latino
55+ / Additional ethnicities</t>
        </r>
      </text>
    </comment>
    <comment ref="FZ80" authorId="0" shapeId="0" xr:uid="{00000000-0006-0000-0000-00005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Asian
55+ / White Non-Hispanic / Caucasian
55+ / Hispanic or Latino
55+ / Asian
55+ / Additional ethnicities</t>
        </r>
      </text>
    </comment>
    <comment ref="GA80" authorId="0" shapeId="0" xr:uid="{00000000-0006-0000-0000-00005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Hispanic or Latino
55+ / Additional ethnicities</t>
        </r>
      </text>
    </comment>
    <comment ref="GB80" authorId="0" shapeId="0" xr:uid="{00000000-0006-0000-0000-00005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
55+ / Additional ethnicities</t>
        </r>
      </text>
    </comment>
    <comment ref="GC80" authorId="0" shapeId="0" xr:uid="{00000000-0006-0000-0000-00005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Black or African American</t>
        </r>
      </text>
    </comment>
    <comment ref="GD80" authorId="0" shapeId="0" xr:uid="{00000000-0006-0000-0000-00005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18-54 / Asian
18-54 / Additional ethnicities</t>
        </r>
      </text>
    </comment>
    <comment ref="GE80" authorId="0" shapeId="0" xr:uid="{00000000-0006-0000-0000-00005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F80" authorId="0" shapeId="0" xr:uid="{00000000-0006-0000-0000-00005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G80" authorId="0" shapeId="0" xr:uid="{00000000-0006-0000-0000-00006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</t>
        </r>
      </text>
    </comment>
    <comment ref="GI80" authorId="0" shapeId="0" xr:uid="{00000000-0006-0000-0000-00006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J80" authorId="0" shapeId="0" xr:uid="{00000000-0006-0000-0000-00006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K80" authorId="0" shapeId="0" xr:uid="{00000000-0006-0000-0000-00006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55+ / Under $50k
55+ / $50k - $100k</t>
        </r>
      </text>
    </comment>
    <comment ref="GL80" authorId="0" shapeId="0" xr:uid="{00000000-0006-0000-0000-00006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M80" authorId="0" shapeId="0" xr:uid="{00000000-0006-0000-0000-00006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Over $100k</t>
        </r>
      </text>
    </comment>
    <comment ref="GN80" authorId="0" shapeId="0" xr:uid="{00000000-0006-0000-0000-00006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$50k - $100k</t>
        </r>
      </text>
    </comment>
    <comment ref="GP80" authorId="0" shapeId="0" xr:uid="{00000000-0006-0000-0000-00006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
55+ / Full-time
55+ / Part-time
55+ / Not Employed
55+ / Stay at home parent
55+ / Other (please specify)</t>
        </r>
      </text>
    </comment>
    <comment ref="GQ80" authorId="0" shapeId="0" xr:uid="{00000000-0006-0000-0000-00006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Full-time
55+ / Part-time
55+ / Not Employed
55+ / Other (please specify)</t>
        </r>
      </text>
    </comment>
    <comment ref="GR80" authorId="0" shapeId="0" xr:uid="{00000000-0006-0000-0000-00006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Not Employed
55+ / Other (please specify)</t>
        </r>
      </text>
    </comment>
    <comment ref="GS80" authorId="0" shapeId="0" xr:uid="{00000000-0006-0000-0000-00006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Other (please specify)</t>
        </r>
      </text>
    </comment>
    <comment ref="GT80" authorId="0" shapeId="0" xr:uid="{00000000-0006-0000-0000-00006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U80" authorId="0" shapeId="0" xr:uid="{00000000-0006-0000-0000-00006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</t>
        </r>
      </text>
    </comment>
    <comment ref="GV80" authorId="0" shapeId="0" xr:uid="{00000000-0006-0000-0000-00006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W80" authorId="0" shapeId="0" xr:uid="{00000000-0006-0000-0000-00006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</t>
        </r>
      </text>
    </comment>
    <comment ref="GX80" authorId="0" shapeId="0" xr:uid="{00000000-0006-0000-0000-00006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Y80" authorId="0" shapeId="0" xr:uid="{00000000-0006-0000-0000-00007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</t>
        </r>
      </text>
    </comment>
    <comment ref="HA80" authorId="0" shapeId="0" xr:uid="{00000000-0006-0000-0000-00007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B80" authorId="0" shapeId="0" xr:uid="{00000000-0006-0000-0000-00007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C80" authorId="0" shapeId="0" xr:uid="{00000000-0006-0000-0000-00007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D80" authorId="0" shapeId="0" xr:uid="{00000000-0006-0000-0000-00007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E80" authorId="0" shapeId="0" xr:uid="{00000000-0006-0000-0000-00007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F80" authorId="0" shapeId="0" xr:uid="{00000000-0006-0000-0000-00007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
18-54 / Widowed</t>
        </r>
      </text>
    </comment>
    <comment ref="HG80" authorId="0" shapeId="0" xr:uid="{00000000-0006-0000-0000-00007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H80" authorId="0" shapeId="0" xr:uid="{00000000-0006-0000-0000-00007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J80" authorId="0" shapeId="0" xr:uid="{00000000-0006-0000-0000-00007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L80" authorId="0" shapeId="0" xr:uid="{00000000-0006-0000-0000-00007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Conservative</t>
        </r>
      </text>
    </comment>
    <comment ref="HM80" authorId="0" shapeId="0" xr:uid="{00000000-0006-0000-0000-00007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Democrat / Moderate
Independent/ Party not declared / Liberal</t>
        </r>
      </text>
    </comment>
    <comment ref="HN80" authorId="0" shapeId="0" xr:uid="{00000000-0006-0000-0000-00007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Independent/ Party not declared / Liberal
Independent/ Party not declared / Moderate</t>
        </r>
      </text>
    </comment>
    <comment ref="HO80" authorId="0" shapeId="0" xr:uid="{00000000-0006-0000-0000-00007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Conservative
Independent/ Party not declared / Moderate
Independent/ Party not declared / Conservative
Another party not listed / Moderate</t>
        </r>
      </text>
    </comment>
    <comment ref="HP80" authorId="0" shapeId="0" xr:uid="{00000000-0006-0000-0000-00007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Conservative
Independent/ Party not declared / Moderate
Independent/ Party not declared / Conservative
Another party not listed / Moderate</t>
        </r>
      </text>
    </comment>
    <comment ref="HQ80" authorId="0" shapeId="0" xr:uid="{00000000-0006-0000-0000-00007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
Independent/ Party not declared / Liberal</t>
        </r>
      </text>
    </comment>
    <comment ref="HR80" authorId="0" shapeId="0" xr:uid="{00000000-0006-0000-0000-00008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Conservative
Independent/ Party not declared / Moderate
Independent/ Party not declared / Conservative
Another party not listed / Moderate</t>
        </r>
      </text>
    </comment>
    <comment ref="HS80" authorId="0" shapeId="0" xr:uid="{00000000-0006-0000-0000-00008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Democrat / Moderate
Independent/ Party not declared / Liberal
Independent/ Party not declared / Conservative</t>
        </r>
      </text>
    </comment>
    <comment ref="HT80" authorId="0" shapeId="0" xr:uid="{00000000-0006-0000-0000-00008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Independent/ Party not declared / Liberal
Independent/ Party not declared / Moderate</t>
        </r>
      </text>
    </comment>
    <comment ref="HV80" authorId="0" shapeId="0" xr:uid="{00000000-0006-0000-0000-00008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
Independent/ Party not declared / Liberal</t>
        </r>
      </text>
    </comment>
    <comment ref="A81" authorId="0" shapeId="0" xr:uid="{00000000-0006-0000-0000-0000841A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81" authorId="0" shapeId="0" xr:uid="{00000000-0006-0000-0000-000085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81" authorId="0" shapeId="0" xr:uid="{00000000-0006-0000-0000-000086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81" authorId="0" shapeId="0" xr:uid="{00000000-0006-0000-0000-000087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T81" authorId="0" shapeId="0" xr:uid="{00000000-0006-0000-0000-000088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A81" authorId="0" shapeId="0" xr:uid="{00000000-0006-0000-0000-000089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D81" authorId="0" shapeId="0" xr:uid="{00000000-0006-0000-0000-00008A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1" authorId="0" shapeId="0" xr:uid="{00000000-0006-0000-0000-00008B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81" authorId="0" shapeId="0" xr:uid="{00000000-0006-0000-0000-00008C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81" authorId="0" shapeId="0" xr:uid="{00000000-0006-0000-0000-00008D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Z81" authorId="0" shapeId="0" xr:uid="{00000000-0006-0000-0000-00008E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C81" authorId="0" shapeId="0" xr:uid="{00000000-0006-0000-0000-00008F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I81" authorId="0" shapeId="0" xr:uid="{00000000-0006-0000-0000-000090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81" authorId="0" shapeId="0" xr:uid="{00000000-0006-0000-0000-000091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T81" authorId="0" shapeId="0" xr:uid="{00000000-0006-0000-0000-000092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X81" authorId="0" shapeId="0" xr:uid="{00000000-0006-0000-0000-000093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81" authorId="0" shapeId="0" xr:uid="{00000000-0006-0000-0000-000094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81" authorId="0" shapeId="0" xr:uid="{00000000-0006-0000-0000-000095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81" authorId="0" shapeId="0" xr:uid="{00000000-0006-0000-0000-000096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81" authorId="0" shapeId="0" xr:uid="{00000000-0006-0000-0000-000097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81" authorId="0" shapeId="0" xr:uid="{00000000-0006-0000-0000-000098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81" authorId="0" shapeId="0" xr:uid="{00000000-0006-0000-0000-000099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81" authorId="0" shapeId="0" xr:uid="{00000000-0006-0000-0000-00009A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81" authorId="0" shapeId="0" xr:uid="{00000000-0006-0000-0000-00009B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81" authorId="0" shapeId="0" xr:uid="{00000000-0006-0000-0000-00009C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81" authorId="0" shapeId="0" xr:uid="{00000000-0006-0000-0000-00009D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81" authorId="0" shapeId="0" xr:uid="{00000000-0006-0000-0000-00009E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FH81" authorId="0" shapeId="0" xr:uid="{00000000-0006-0000-0000-00009F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81" authorId="0" shapeId="0" xr:uid="{00000000-0006-0000-0000-0000A0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FX81" authorId="0" shapeId="0" xr:uid="{00000000-0006-0000-0000-0000A1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81" authorId="0" shapeId="0" xr:uid="{00000000-0006-0000-0000-0000A2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81" authorId="0" shapeId="0" xr:uid="{00000000-0006-0000-0000-0000A3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81" authorId="0" shapeId="0" xr:uid="{00000000-0006-0000-0000-0000A4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HL81" authorId="0" shapeId="0" xr:uid="{00000000-0006-0000-0000-0000A5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83" authorId="0" shapeId="0" xr:uid="{00000000-0006-0000-0000-0000A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83" authorId="0" shapeId="0" xr:uid="{00000000-0006-0000-0000-0000A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83" authorId="0" shapeId="0" xr:uid="{00000000-0006-0000-0000-0000A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83" authorId="0" shapeId="0" xr:uid="{00000000-0006-0000-0000-0000A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83" authorId="0" shapeId="0" xr:uid="{00000000-0006-0000-0000-0000A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
Atlantic</t>
        </r>
      </text>
    </comment>
    <comment ref="N83" authorId="0" shapeId="0" xr:uid="{00000000-0006-0000-0000-0000A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
Atlantic</t>
        </r>
      </text>
    </comment>
    <comment ref="O83" authorId="0" shapeId="0" xr:uid="{00000000-0006-0000-0000-0000A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acific
Great Lakes</t>
        </r>
      </text>
    </comment>
    <comment ref="Q83" authorId="0" shapeId="0" xr:uid="{00000000-0006-0000-0000-0000A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acific
Great Lakes</t>
        </r>
      </text>
    </comment>
    <comment ref="R83" authorId="0" shapeId="0" xr:uid="{00000000-0006-0000-0000-0000A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
Atlantic</t>
        </r>
      </text>
    </comment>
    <comment ref="U83" authorId="0" shapeId="0" xr:uid="{00000000-0006-0000-0000-0000A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V83" authorId="0" shapeId="0" xr:uid="{00000000-0006-0000-0000-0000B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W83" authorId="0" shapeId="0" xr:uid="{00000000-0006-0000-0000-0000B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Y83" authorId="0" shapeId="0" xr:uid="{00000000-0006-0000-0000-0000B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AD83" authorId="0" shapeId="0" xr:uid="{00000000-0006-0000-0000-0000B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83" authorId="0" shapeId="0" xr:uid="{00000000-0006-0000-0000-0000B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83" authorId="0" shapeId="0" xr:uid="{00000000-0006-0000-0000-0000B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83" authorId="0" shapeId="0" xr:uid="{00000000-0006-0000-0000-0000B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I83" authorId="0" shapeId="0" xr:uid="{00000000-0006-0000-0000-0000B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83" authorId="0" shapeId="0" xr:uid="{00000000-0006-0000-0000-0000B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83" authorId="0" shapeId="0" xr:uid="{00000000-0006-0000-0000-0000B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250k or more</t>
        </r>
      </text>
    </comment>
    <comment ref="AM83" authorId="0" shapeId="0" xr:uid="{00000000-0006-0000-0000-0000B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250k or more</t>
        </r>
      </text>
    </comment>
    <comment ref="AN83" authorId="0" shapeId="0" xr:uid="{00000000-0006-0000-0000-0000B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250k or more</t>
        </r>
      </text>
    </comment>
    <comment ref="AO83" authorId="0" shapeId="0" xr:uid="{00000000-0006-0000-0000-0000B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R83" authorId="0" shapeId="0" xr:uid="{00000000-0006-0000-0000-0000B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</t>
        </r>
      </text>
    </comment>
    <comment ref="AT83" authorId="0" shapeId="0" xr:uid="{00000000-0006-0000-0000-0000B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U83" authorId="0" shapeId="0" xr:uid="{00000000-0006-0000-0000-0000B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W83" authorId="0" shapeId="0" xr:uid="{00000000-0006-0000-0000-0000C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X83" authorId="0" shapeId="0" xr:uid="{00000000-0006-0000-0000-0000C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Separated</t>
        </r>
      </text>
    </comment>
    <comment ref="BO83" authorId="0" shapeId="0" xr:uid="{00000000-0006-0000-0000-0000C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P83" authorId="0" shapeId="0" xr:uid="{00000000-0006-0000-0000-0000C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83" authorId="0" shapeId="0" xr:uid="{00000000-0006-0000-0000-0000C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T83" authorId="0" shapeId="0" xr:uid="{00000000-0006-0000-0000-0000C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83" authorId="0" shapeId="0" xr:uid="{00000000-0006-0000-0000-0000C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83" authorId="0" shapeId="0" xr:uid="{00000000-0006-0000-0000-0000C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Not Employed
Stay at home parent
Other (please specify)</t>
        </r>
      </text>
    </comment>
    <comment ref="BY83" authorId="0" shapeId="0" xr:uid="{00000000-0006-0000-0000-0000C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Other (please specify)</t>
        </r>
      </text>
    </comment>
    <comment ref="BZ83" authorId="0" shapeId="0" xr:uid="{00000000-0006-0000-0000-0000C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A83" authorId="0" shapeId="0" xr:uid="{00000000-0006-0000-0000-0000C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83" authorId="0" shapeId="0" xr:uid="{00000000-0006-0000-0000-0000C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83" authorId="0" shapeId="0" xr:uid="{00000000-0006-0000-0000-0000C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E83" authorId="0" shapeId="0" xr:uid="{00000000-0006-0000-0000-0000C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83" authorId="0" shapeId="0" xr:uid="{00000000-0006-0000-0000-0000C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I83" authorId="0" shapeId="0" xr:uid="{00000000-0006-0000-0000-0000C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83" authorId="0" shapeId="0" xr:uid="{00000000-0006-0000-0000-0000D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83" authorId="0" shapeId="0" xr:uid="{00000000-0006-0000-0000-0000D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</t>
        </r>
      </text>
    </comment>
    <comment ref="CM83" authorId="0" shapeId="0" xr:uid="{00000000-0006-0000-0000-0000D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N83" authorId="0" shapeId="0" xr:uid="{00000000-0006-0000-0000-0000D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Suburban (On the edge of a major city)</t>
        </r>
      </text>
    </comment>
    <comment ref="CO83" authorId="0" shapeId="0" xr:uid="{00000000-0006-0000-0000-0000D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Urban (In a major city)
Male / Suburban (On the edge of a major city)</t>
        </r>
      </text>
    </comment>
    <comment ref="CP83" authorId="0" shapeId="0" xr:uid="{00000000-0006-0000-0000-0000D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</t>
        </r>
      </text>
    </comment>
    <comment ref="CQ83" authorId="0" shapeId="0" xr:uid="{00000000-0006-0000-0000-0000D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Rural (Distant from a major city)</t>
        </r>
      </text>
    </comment>
    <comment ref="CR83" authorId="0" shapeId="0" xr:uid="{00000000-0006-0000-0000-0000D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T83" authorId="0" shapeId="0" xr:uid="{00000000-0006-0000-0000-0000D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CU83" authorId="0" shapeId="0" xr:uid="{00000000-0006-0000-0000-0000D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CV83" authorId="0" shapeId="0" xr:uid="{00000000-0006-0000-0000-0000D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CY83" authorId="0" shapeId="0" xr:uid="{00000000-0006-0000-0000-0000D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Male / Asian</t>
        </r>
      </text>
    </comment>
    <comment ref="CZ83" authorId="0" shapeId="0" xr:uid="{00000000-0006-0000-0000-0000D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Male / Asian</t>
        </r>
      </text>
    </comment>
    <comment ref="DB83" authorId="0" shapeId="0" xr:uid="{00000000-0006-0000-0000-0000D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DE83" authorId="0" shapeId="0" xr:uid="{00000000-0006-0000-0000-0000D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
Male / Some College
Male / Graduated Four-Year College</t>
        </r>
      </text>
    </comment>
    <comment ref="DF83" authorId="0" shapeId="0" xr:uid="{00000000-0006-0000-0000-0000D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G83" authorId="0" shapeId="0" xr:uid="{00000000-0006-0000-0000-0000E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Graduated Four-Year College
Male / Post-Graduate Degree or higher</t>
        </r>
      </text>
    </comment>
    <comment ref="DH83" authorId="0" shapeId="0" xr:uid="{00000000-0006-0000-0000-0000E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
Male / Some College
Male / Graduated Four-Year College
Male / Post-Graduate Degree or higher</t>
        </r>
      </text>
    </comment>
    <comment ref="DJ83" authorId="0" shapeId="0" xr:uid="{00000000-0006-0000-0000-0000E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K83" authorId="0" shapeId="0" xr:uid="{00000000-0006-0000-0000-0000E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</t>
        </r>
      </text>
    </comment>
    <comment ref="DL83" authorId="0" shapeId="0" xr:uid="{00000000-0006-0000-0000-0000E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</t>
        </r>
      </text>
    </comment>
    <comment ref="DM83" authorId="0" shapeId="0" xr:uid="{00000000-0006-0000-0000-0000E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</t>
        </r>
      </text>
    </comment>
    <comment ref="DN83" authorId="0" shapeId="0" xr:uid="{00000000-0006-0000-0000-0000E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</t>
        </r>
      </text>
    </comment>
    <comment ref="DP83" authorId="0" shapeId="0" xr:uid="{00000000-0006-0000-0000-0000E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Another party not listed</t>
        </r>
      </text>
    </comment>
    <comment ref="DQ83" authorId="0" shapeId="0" xr:uid="{00000000-0006-0000-0000-0000E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Another party not listed</t>
        </r>
      </text>
    </comment>
    <comment ref="DR83" authorId="0" shapeId="0" xr:uid="{00000000-0006-0000-0000-0000E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Another party not listed</t>
        </r>
      </text>
    </comment>
    <comment ref="DS83" authorId="0" shapeId="0" xr:uid="{00000000-0006-0000-0000-0000E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T83" authorId="0" shapeId="0" xr:uid="{00000000-0006-0000-0000-0000E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</t>
        </r>
      </text>
    </comment>
    <comment ref="DU83" authorId="0" shapeId="0" xr:uid="{00000000-0006-0000-0000-0000E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</t>
        </r>
      </text>
    </comment>
    <comment ref="DV83" authorId="0" shapeId="0" xr:uid="{00000000-0006-0000-0000-0000E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W83" authorId="0" shapeId="0" xr:uid="{00000000-0006-0000-0000-0000E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</t>
        </r>
      </text>
    </comment>
    <comment ref="DY83" authorId="0" shapeId="0" xr:uid="{00000000-0006-0000-0000-0000E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DZ83" authorId="0" shapeId="0" xr:uid="{00000000-0006-0000-0000-0000F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EA83" authorId="0" shapeId="0" xr:uid="{00000000-0006-0000-0000-0000F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No, I do not have children</t>
        </r>
      </text>
    </comment>
    <comment ref="EB83" authorId="0" shapeId="0" xr:uid="{00000000-0006-0000-0000-0000F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83" authorId="0" shapeId="0" xr:uid="{00000000-0006-0000-0000-0000F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</t>
        </r>
      </text>
    </comment>
    <comment ref="ED83" authorId="0" shapeId="0" xr:uid="{00000000-0006-0000-0000-0000F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F83" authorId="0" shapeId="0" xr:uid="{00000000-0006-0000-0000-0000F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Under $50k
Male / $50k - $100k
Male / Over $100k</t>
        </r>
      </text>
    </comment>
    <comment ref="EG83" authorId="0" shapeId="0" xr:uid="{00000000-0006-0000-0000-0000F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H83" authorId="0" shapeId="0" xr:uid="{00000000-0006-0000-0000-0000F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I83" authorId="0" shapeId="0" xr:uid="{00000000-0006-0000-0000-0000F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J83" authorId="0" shapeId="0" xr:uid="{00000000-0006-0000-0000-0000F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K83" authorId="0" shapeId="0" xr:uid="{00000000-0006-0000-0000-0000F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M83" authorId="0" shapeId="0" xr:uid="{00000000-0006-0000-0000-0000F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N83" authorId="0" shapeId="0" xr:uid="{00000000-0006-0000-0000-0000F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83" authorId="0" shapeId="0" xr:uid="{00000000-0006-0000-0000-0000F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P83" authorId="0" shapeId="0" xr:uid="{00000000-0006-0000-0000-0000F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83" authorId="0" shapeId="0" xr:uid="{00000000-0006-0000-0000-0000F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S83" authorId="0" shapeId="0" xr:uid="{00000000-0006-0000-0000-00000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T83" authorId="0" shapeId="0" xr:uid="{00000000-0006-0000-0000-00000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V83" authorId="0" shapeId="0" xr:uid="{00000000-0006-0000-0000-00000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Separated</t>
        </r>
      </text>
    </comment>
    <comment ref="EW83" authorId="0" shapeId="0" xr:uid="{00000000-0006-0000-0000-00000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Widowed</t>
        </r>
      </text>
    </comment>
    <comment ref="EX83" authorId="0" shapeId="0" xr:uid="{00000000-0006-0000-0000-00000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</t>
        </r>
      </text>
    </comment>
    <comment ref="EZ83" authorId="0" shapeId="0" xr:uid="{00000000-0006-0000-0000-00000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FD83" authorId="0" shapeId="0" xr:uid="{00000000-0006-0000-0000-00000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83" authorId="0" shapeId="0" xr:uid="{00000000-0006-0000-0000-00000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H83" authorId="0" shapeId="0" xr:uid="{00000000-0006-0000-0000-00000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Independent/ Party not declared</t>
        </r>
      </text>
    </comment>
    <comment ref="FJ83" authorId="0" shapeId="0" xr:uid="{00000000-0006-0000-0000-00000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L83" authorId="0" shapeId="0" xr:uid="{00000000-0006-0000-0000-00000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N83" authorId="0" shapeId="0" xr:uid="{00000000-0006-0000-0000-00000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Q83" authorId="0" shapeId="0" xr:uid="{00000000-0006-0000-0000-00000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ural (Distant from a major city)</t>
        </r>
      </text>
    </comment>
    <comment ref="FR83" authorId="0" shapeId="0" xr:uid="{00000000-0006-0000-0000-00000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Rural (Distant from a major city)</t>
        </r>
      </text>
    </comment>
    <comment ref="FS83" authorId="0" shapeId="0" xr:uid="{00000000-0006-0000-0000-00000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55+ / Rural (Distant from a major city)</t>
        </r>
      </text>
    </comment>
    <comment ref="FT83" authorId="0" shapeId="0" xr:uid="{00000000-0006-0000-0000-00000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ural (Distant from a major city)</t>
        </r>
      </text>
    </comment>
    <comment ref="FU83" authorId="0" shapeId="0" xr:uid="{00000000-0006-0000-0000-00001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ural (Distant from a major city)</t>
        </r>
      </text>
    </comment>
    <comment ref="FV83" authorId="0" shapeId="0" xr:uid="{00000000-0006-0000-0000-00001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
55+ / Suburban (On the edge of a major city)</t>
        </r>
      </text>
    </comment>
    <comment ref="FX83" authorId="0" shapeId="0" xr:uid="{00000000-0006-0000-0000-00001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Asian</t>
        </r>
      </text>
    </comment>
    <comment ref="FY83" authorId="0" shapeId="0" xr:uid="{00000000-0006-0000-0000-00001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FZ83" authorId="0" shapeId="0" xr:uid="{00000000-0006-0000-0000-00001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Asian</t>
        </r>
      </text>
    </comment>
    <comment ref="GA83" authorId="0" shapeId="0" xr:uid="{00000000-0006-0000-0000-00001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GB83" authorId="0" shapeId="0" xr:uid="{00000000-0006-0000-0000-00001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GC83" authorId="0" shapeId="0" xr:uid="{00000000-0006-0000-0000-00001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Asian</t>
        </r>
      </text>
    </comment>
    <comment ref="GD83" authorId="0" shapeId="0" xr:uid="{00000000-0006-0000-0000-00001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GF83" authorId="0" shapeId="0" xr:uid="{00000000-0006-0000-0000-00001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18-54 / Additional ethnicities
55+ / White Non-Hispanic / Caucasian
55+ / Hispanic or Latino</t>
        </r>
      </text>
    </comment>
    <comment ref="GI83" authorId="0" shapeId="0" xr:uid="{00000000-0006-0000-0000-00001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J83" authorId="0" shapeId="0" xr:uid="{00000000-0006-0000-0000-00001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</t>
        </r>
      </text>
    </comment>
    <comment ref="GK83" authorId="0" shapeId="0" xr:uid="{00000000-0006-0000-0000-00001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
55+ / Over $100k</t>
        </r>
      </text>
    </comment>
    <comment ref="GL83" authorId="0" shapeId="0" xr:uid="{00000000-0006-0000-0000-00001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M83" authorId="0" shapeId="0" xr:uid="{00000000-0006-0000-0000-00001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N83" authorId="0" shapeId="0" xr:uid="{00000000-0006-0000-0000-00001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P83" authorId="0" shapeId="0" xr:uid="{00000000-0006-0000-0000-00002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Stay at home parent
18-54 / Other (please specify)
55+ / Not Employed
55+ / Other (please specify)</t>
        </r>
      </text>
    </comment>
    <comment ref="GQ83" authorId="0" shapeId="0" xr:uid="{00000000-0006-0000-0000-00002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R83" authorId="0" shapeId="0" xr:uid="{00000000-0006-0000-0000-00002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</t>
        </r>
      </text>
    </comment>
    <comment ref="GS83" authorId="0" shapeId="0" xr:uid="{00000000-0006-0000-0000-00002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</t>
        </r>
      </text>
    </comment>
    <comment ref="GT83" authorId="0" shapeId="0" xr:uid="{00000000-0006-0000-0000-00002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</t>
        </r>
      </text>
    </comment>
    <comment ref="GU83" authorId="0" shapeId="0" xr:uid="{00000000-0006-0000-0000-00002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Not Employed
55+ / Other (please specify)</t>
        </r>
      </text>
    </comment>
    <comment ref="GW83" authorId="0" shapeId="0" xr:uid="{00000000-0006-0000-0000-00002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</t>
        </r>
      </text>
    </comment>
    <comment ref="GY83" authorId="0" shapeId="0" xr:uid="{00000000-0006-0000-0000-00002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</t>
        </r>
      </text>
    </comment>
    <comment ref="HA83" authorId="0" shapeId="0" xr:uid="{00000000-0006-0000-0000-00002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idowed</t>
        </r>
      </text>
    </comment>
    <comment ref="HB83" authorId="0" shapeId="0" xr:uid="{00000000-0006-0000-0000-00002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
55+ / Widowed</t>
        </r>
      </text>
    </comment>
    <comment ref="HC83" authorId="0" shapeId="0" xr:uid="{00000000-0006-0000-0000-00002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
55+ / Widowed</t>
        </r>
      </text>
    </comment>
    <comment ref="HF83" authorId="0" shapeId="0" xr:uid="{00000000-0006-0000-0000-00002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
55+ / Widowed</t>
        </r>
      </text>
    </comment>
    <comment ref="HG83" authorId="0" shapeId="0" xr:uid="{00000000-0006-0000-0000-00002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idowed</t>
        </r>
      </text>
    </comment>
    <comment ref="HH83" authorId="0" shapeId="0" xr:uid="{00000000-0006-0000-0000-00002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I83" authorId="0" shapeId="0" xr:uid="{00000000-0006-0000-0000-00002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Divorced
55+ / Currently Married
55+ / Divorced
55+ / Widowed</t>
        </r>
      </text>
    </comment>
    <comment ref="HJ83" authorId="0" shapeId="0" xr:uid="{00000000-0006-0000-0000-00002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Currently Married
55+ / Single / Never Married
55+ / Separated</t>
        </r>
      </text>
    </comment>
    <comment ref="HL83" authorId="0" shapeId="0" xr:uid="{00000000-0006-0000-0000-00003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Democrat / Moderate
Independent/ Party not declared / Liberal
Independent/ Party not declared / Moderate
Independent/ Party not declared / Conservative
Another party not listed / Moderate</t>
        </r>
      </text>
    </comment>
    <comment ref="HM83" authorId="0" shapeId="0" xr:uid="{00000000-0006-0000-0000-00003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
Independent/ Party not declared / Conservative
Another party not listed / Moderate</t>
        </r>
      </text>
    </comment>
    <comment ref="HN83" authorId="0" shapeId="0" xr:uid="{00000000-0006-0000-0000-00003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Another party not listed / Liberal</t>
        </r>
      </text>
    </comment>
    <comment ref="HO83" authorId="0" shapeId="0" xr:uid="{00000000-0006-0000-0000-00003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
Another party not listed / Moderate</t>
        </r>
      </text>
    </comment>
    <comment ref="HP83" authorId="0" shapeId="0" xr:uid="{00000000-0006-0000-0000-00003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</t>
        </r>
      </text>
    </comment>
    <comment ref="HQ83" authorId="0" shapeId="0" xr:uid="{00000000-0006-0000-0000-00003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R83" authorId="0" shapeId="0" xr:uid="{00000000-0006-0000-0000-00003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Liberal</t>
        </r>
      </text>
    </comment>
    <comment ref="HS83" authorId="0" shapeId="0" xr:uid="{00000000-0006-0000-0000-00003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Another party not listed / Liberal</t>
        </r>
      </text>
    </comment>
    <comment ref="HT83" authorId="0" shapeId="0" xr:uid="{00000000-0006-0000-0000-00003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Democrat / Conservative
Another party not listed / Liberal</t>
        </r>
      </text>
    </comment>
    <comment ref="HU83" authorId="0" shapeId="0" xr:uid="{00000000-0006-0000-0000-00003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Liberal
Independent/ Party not declared / Moderate
Independent/ Party not declared / Conservative
Another party not listed / Moderate</t>
        </r>
      </text>
    </comment>
    <comment ref="HV83" authorId="0" shapeId="0" xr:uid="{00000000-0006-0000-0000-00003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Another party not listed / Liberal</t>
        </r>
      </text>
    </comment>
    <comment ref="D84" authorId="0" shapeId="0" xr:uid="{00000000-0006-0000-0000-00003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84" authorId="0" shapeId="0" xr:uid="{00000000-0006-0000-0000-00003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84" authorId="0" shapeId="0" xr:uid="{00000000-0006-0000-0000-00003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84" authorId="0" shapeId="0" xr:uid="{00000000-0006-0000-0000-00003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84" authorId="0" shapeId="0" xr:uid="{00000000-0006-0000-0000-00003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eat Lakes</t>
        </r>
      </text>
    </comment>
    <comment ref="P84" authorId="0" shapeId="0" xr:uid="{00000000-0006-0000-0000-00004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eat Lakes</t>
        </r>
      </text>
    </comment>
    <comment ref="R84" authorId="0" shapeId="0" xr:uid="{00000000-0006-0000-0000-00004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lains</t>
        </r>
      </text>
    </comment>
    <comment ref="AD84" authorId="0" shapeId="0" xr:uid="{00000000-0006-0000-0000-00004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84" authorId="0" shapeId="0" xr:uid="{00000000-0006-0000-0000-00004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L84" authorId="0" shapeId="0" xr:uid="{00000000-0006-0000-0000-00004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</t>
        </r>
      </text>
    </comment>
    <comment ref="AP84" authorId="0" shapeId="0" xr:uid="{00000000-0006-0000-0000-00004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250k or more</t>
        </r>
      </text>
    </comment>
    <comment ref="AQ84" authorId="0" shapeId="0" xr:uid="{00000000-0006-0000-0000-00004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250k or more</t>
        </r>
      </text>
    </comment>
    <comment ref="AR84" authorId="0" shapeId="0" xr:uid="{00000000-0006-0000-0000-00004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</t>
        </r>
      </text>
    </comment>
    <comment ref="BI84" authorId="0" shapeId="0" xr:uid="{00000000-0006-0000-0000-00004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BJ84" authorId="0" shapeId="0" xr:uid="{00000000-0006-0000-0000-00004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L84" authorId="0" shapeId="0" xr:uid="{00000000-0006-0000-0000-00004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CD84" authorId="0" shapeId="0" xr:uid="{00000000-0006-0000-0000-00004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84" authorId="0" shapeId="0" xr:uid="{00000000-0006-0000-0000-00004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84" authorId="0" shapeId="0" xr:uid="{00000000-0006-0000-0000-00004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84" authorId="0" shapeId="0" xr:uid="{00000000-0006-0000-0000-00004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I84" authorId="0" shapeId="0" xr:uid="{00000000-0006-0000-0000-00004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J84" authorId="0" shapeId="0" xr:uid="{00000000-0006-0000-0000-00005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84" authorId="0" shapeId="0" xr:uid="{00000000-0006-0000-0000-00005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M84" authorId="0" shapeId="0" xr:uid="{00000000-0006-0000-0000-00005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N84" authorId="0" shapeId="0" xr:uid="{00000000-0006-0000-0000-00005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O84" authorId="0" shapeId="0" xr:uid="{00000000-0006-0000-0000-00005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R84" authorId="0" shapeId="0" xr:uid="{00000000-0006-0000-0000-00005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T84" authorId="0" shapeId="0" xr:uid="{00000000-0006-0000-0000-00005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White Non-Hispanic / Caucasian</t>
        </r>
      </text>
    </comment>
    <comment ref="CU84" authorId="0" shapeId="0" xr:uid="{00000000-0006-0000-0000-00005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White Non-Hispanic / Caucasian</t>
        </r>
      </text>
    </comment>
    <comment ref="CV84" authorId="0" shapeId="0" xr:uid="{00000000-0006-0000-0000-00005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W84" authorId="0" shapeId="0" xr:uid="{00000000-0006-0000-0000-00005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dditional ethnicities
Male / White Non-Hispanic / Caucasian
Male / Hispanic or Latino
Male / Black or African American
Male / Asian</t>
        </r>
      </text>
    </comment>
    <comment ref="CX84" authorId="0" shapeId="0" xr:uid="{00000000-0006-0000-0000-00005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</t>
        </r>
      </text>
    </comment>
    <comment ref="CY84" authorId="0" shapeId="0" xr:uid="{00000000-0006-0000-0000-00005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Male / Hispanic or Latino
Male / Additional ethnicities</t>
        </r>
      </text>
    </comment>
    <comment ref="CZ84" authorId="0" shapeId="0" xr:uid="{00000000-0006-0000-0000-00005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White Non-Hispanic / Caucasian</t>
        </r>
      </text>
    </comment>
    <comment ref="DA84" authorId="0" shapeId="0" xr:uid="{00000000-0006-0000-0000-00005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</t>
        </r>
      </text>
    </comment>
    <comment ref="DB84" authorId="0" shapeId="0" xr:uid="{00000000-0006-0000-0000-00005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</t>
        </r>
      </text>
    </comment>
    <comment ref="DC84" authorId="0" shapeId="0" xr:uid="{00000000-0006-0000-0000-00005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E84" authorId="0" shapeId="0" xr:uid="{00000000-0006-0000-0000-00006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Post-Graduate Degree or higher</t>
        </r>
      </text>
    </comment>
    <comment ref="DI84" authorId="0" shapeId="0" xr:uid="{00000000-0006-0000-0000-00006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Post-Graduate Degree or higher</t>
        </r>
      </text>
    </comment>
    <comment ref="DJ84" authorId="0" shapeId="0" xr:uid="{00000000-0006-0000-0000-00006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Post-Graduate Degree or higher</t>
        </r>
      </text>
    </comment>
    <comment ref="DN84" authorId="0" shapeId="0" xr:uid="{00000000-0006-0000-0000-00006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Post-Graduate Degree or higher</t>
        </r>
      </text>
    </comment>
    <comment ref="DQ84" authorId="0" shapeId="0" xr:uid="{00000000-0006-0000-0000-00006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R84" authorId="0" shapeId="0" xr:uid="{00000000-0006-0000-0000-00006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U84" authorId="0" shapeId="0" xr:uid="{00000000-0006-0000-0000-00006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Y84" authorId="0" shapeId="0" xr:uid="{00000000-0006-0000-0000-00006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DZ84" authorId="0" shapeId="0" xr:uid="{00000000-0006-0000-0000-00006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A84" authorId="0" shapeId="0" xr:uid="{00000000-0006-0000-0000-00006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B84" authorId="0" shapeId="0" xr:uid="{00000000-0006-0000-0000-00006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but they are all 18 or older</t>
        </r>
      </text>
    </comment>
    <comment ref="EC84" authorId="0" shapeId="0" xr:uid="{00000000-0006-0000-0000-00006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D84" authorId="0" shapeId="0" xr:uid="{00000000-0006-0000-0000-00006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EF84" authorId="0" shapeId="0" xr:uid="{00000000-0006-0000-0000-00006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J84" authorId="0" shapeId="0" xr:uid="{00000000-0006-0000-0000-00006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K84" authorId="0" shapeId="0" xr:uid="{00000000-0006-0000-0000-00006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M84" authorId="0" shapeId="0" xr:uid="{00000000-0006-0000-0000-00007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N84" authorId="0" shapeId="0" xr:uid="{00000000-0006-0000-0000-00007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84" authorId="0" shapeId="0" xr:uid="{00000000-0006-0000-0000-00007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84" authorId="0" shapeId="0" xr:uid="{00000000-0006-0000-0000-00007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ES84" authorId="0" shapeId="0" xr:uid="{00000000-0006-0000-0000-00007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Currently Married
Male / Single / Never Married</t>
        </r>
      </text>
    </comment>
    <comment ref="ET84" authorId="0" shapeId="0" xr:uid="{00000000-0006-0000-0000-00007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EV84" authorId="0" shapeId="0" xr:uid="{00000000-0006-0000-0000-00007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EW84" authorId="0" shapeId="0" xr:uid="{00000000-0006-0000-0000-00007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EX84" authorId="0" shapeId="0" xr:uid="{00000000-0006-0000-0000-00007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FI84" authorId="0" shapeId="0" xr:uid="{00000000-0006-0000-0000-00007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M84" authorId="0" shapeId="0" xr:uid="{00000000-0006-0000-0000-00007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GI84" authorId="0" shapeId="0" xr:uid="{00000000-0006-0000-0000-00007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J84" authorId="0" shapeId="0" xr:uid="{00000000-0006-0000-0000-00007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K84" authorId="0" shapeId="0" xr:uid="{00000000-0006-0000-0000-00007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
55+ / Over $100k</t>
        </r>
      </text>
    </comment>
    <comment ref="GL84" authorId="0" shapeId="0" xr:uid="{00000000-0006-0000-0000-00007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M84" authorId="0" shapeId="0" xr:uid="{00000000-0006-0000-0000-00007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N84" authorId="0" shapeId="0" xr:uid="{00000000-0006-0000-0000-00008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P84" authorId="0" shapeId="0" xr:uid="{00000000-0006-0000-0000-00008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Q84" authorId="0" shapeId="0" xr:uid="{00000000-0006-0000-0000-00008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R84" authorId="0" shapeId="0" xr:uid="{00000000-0006-0000-0000-00008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S84" authorId="0" shapeId="0" xr:uid="{00000000-0006-0000-0000-00008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T84" authorId="0" shapeId="0" xr:uid="{00000000-0006-0000-0000-00008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Full-time
55+ / Part-time
55+ / Not Employed
55+ / Stay at home parent
55+ / Other (please specify)</t>
        </r>
      </text>
    </comment>
    <comment ref="GU84" authorId="0" shapeId="0" xr:uid="{00000000-0006-0000-0000-00008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V84" authorId="0" shapeId="0" xr:uid="{00000000-0006-0000-0000-00008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W84" authorId="0" shapeId="0" xr:uid="{00000000-0006-0000-0000-00008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X84" authorId="0" shapeId="0" xr:uid="{00000000-0006-0000-0000-00008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Y84" authorId="0" shapeId="0" xr:uid="{00000000-0006-0000-0000-00008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HA84" authorId="0" shapeId="0" xr:uid="{00000000-0006-0000-0000-00008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B84" authorId="0" shapeId="0" xr:uid="{00000000-0006-0000-0000-00008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L84" authorId="0" shapeId="0" xr:uid="{00000000-0006-0000-0000-00008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
Another party not listed / Liberal</t>
        </r>
      </text>
    </comment>
    <comment ref="HP84" authorId="0" shapeId="0" xr:uid="{00000000-0006-0000-0000-00008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U84" authorId="0" shapeId="0" xr:uid="{00000000-0006-0000-0000-00008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D85" authorId="0" shapeId="0" xr:uid="{00000000-0006-0000-0000-00009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85" authorId="0" shapeId="0" xr:uid="{00000000-0006-0000-0000-00009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85" authorId="0" shapeId="0" xr:uid="{00000000-0006-0000-0000-00009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85" authorId="0" shapeId="0" xr:uid="{00000000-0006-0000-0000-00009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85" authorId="0" shapeId="0" xr:uid="{00000000-0006-0000-0000-00009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Q85" authorId="0" shapeId="0" xr:uid="{00000000-0006-0000-0000-00009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U85" authorId="0" shapeId="0" xr:uid="{00000000-0006-0000-0000-00009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V85" authorId="0" shapeId="0" xr:uid="{00000000-0006-0000-0000-00009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W85" authorId="0" shapeId="0" xr:uid="{00000000-0006-0000-0000-00009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X85" authorId="0" shapeId="0" xr:uid="{00000000-0006-0000-0000-00009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Y85" authorId="0" shapeId="0" xr:uid="{00000000-0006-0000-0000-00009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BI85" authorId="0" shapeId="0" xr:uid="{00000000-0006-0000-0000-00009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85" authorId="0" shapeId="0" xr:uid="{00000000-0006-0000-0000-00009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85" authorId="0" shapeId="0" xr:uid="{00000000-0006-0000-0000-00009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P85" authorId="0" shapeId="0" xr:uid="{00000000-0006-0000-0000-00009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85" authorId="0" shapeId="0" xr:uid="{00000000-0006-0000-0000-00009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T85" authorId="0" shapeId="0" xr:uid="{00000000-0006-0000-0000-0000A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U85" authorId="0" shapeId="0" xr:uid="{00000000-0006-0000-0000-0000A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85" authorId="0" shapeId="0" xr:uid="{00000000-0006-0000-0000-0000A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
Other (please specify)</t>
        </r>
      </text>
    </comment>
    <comment ref="CA85" authorId="0" shapeId="0" xr:uid="{00000000-0006-0000-0000-0000A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85" authorId="0" shapeId="0" xr:uid="{00000000-0006-0000-0000-0000A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85" authorId="0" shapeId="0" xr:uid="{00000000-0006-0000-0000-0000A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85" authorId="0" shapeId="0" xr:uid="{00000000-0006-0000-0000-0000A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85" authorId="0" shapeId="0" xr:uid="{00000000-0006-0000-0000-0000A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85" authorId="0" shapeId="0" xr:uid="{00000000-0006-0000-0000-0000A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85" authorId="0" shapeId="0" xr:uid="{00000000-0006-0000-0000-0000A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J85" authorId="0" shapeId="0" xr:uid="{00000000-0006-0000-0000-0000A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85" authorId="0" shapeId="0" xr:uid="{00000000-0006-0000-0000-0000A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85" authorId="0" shapeId="0" xr:uid="{00000000-0006-0000-0000-0000A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N85" authorId="0" shapeId="0" xr:uid="{00000000-0006-0000-0000-0000A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O85" authorId="0" shapeId="0" xr:uid="{00000000-0006-0000-0000-0000A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P85" authorId="0" shapeId="0" xr:uid="{00000000-0006-0000-0000-0000A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Q85" authorId="0" shapeId="0" xr:uid="{00000000-0006-0000-0000-0000B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R85" authorId="0" shapeId="0" xr:uid="{00000000-0006-0000-0000-0000B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T85" authorId="0" shapeId="0" xr:uid="{00000000-0006-0000-0000-0000B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
Male / Hispanic or Latino</t>
        </r>
      </text>
    </comment>
    <comment ref="CU85" authorId="0" shapeId="0" xr:uid="{00000000-0006-0000-0000-0000B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CV85" authorId="0" shapeId="0" xr:uid="{00000000-0006-0000-0000-0000B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Hispanic or Latino
Male / Black or African American</t>
        </r>
      </text>
    </comment>
    <comment ref="CW85" authorId="0" shapeId="0" xr:uid="{00000000-0006-0000-0000-0000B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CY85" authorId="0" shapeId="0" xr:uid="{00000000-0006-0000-0000-0000B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Male / Additional ethnicities</t>
        </r>
      </text>
    </comment>
    <comment ref="CZ85" authorId="0" shapeId="0" xr:uid="{00000000-0006-0000-0000-0000B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Male / Additional ethnicities</t>
        </r>
      </text>
    </comment>
    <comment ref="DA85" authorId="0" shapeId="0" xr:uid="{00000000-0006-0000-0000-0000B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DC85" authorId="0" shapeId="0" xr:uid="{00000000-0006-0000-0000-0000B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DE85" authorId="0" shapeId="0" xr:uid="{00000000-0006-0000-0000-0000B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Graduated Four-Year College
Male / Post-Graduate Degree or higher</t>
        </r>
      </text>
    </comment>
    <comment ref="DF85" authorId="0" shapeId="0" xr:uid="{00000000-0006-0000-0000-0000B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G85" authorId="0" shapeId="0" xr:uid="{00000000-0006-0000-0000-0000B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Graduated Four-Year College
Male / Post-Graduate Degree or higher</t>
        </r>
      </text>
    </comment>
    <comment ref="DH85" authorId="0" shapeId="0" xr:uid="{00000000-0006-0000-0000-0000B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Graduated Four-Year College
Male / Post-Graduate Degree or higher</t>
        </r>
      </text>
    </comment>
    <comment ref="DI85" authorId="0" shapeId="0" xr:uid="{00000000-0006-0000-0000-0000B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J85" authorId="0" shapeId="0" xr:uid="{00000000-0006-0000-0000-0000B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</t>
        </r>
      </text>
    </comment>
    <comment ref="DK85" authorId="0" shapeId="0" xr:uid="{00000000-0006-0000-0000-0000C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Post-Graduate Degree or higher</t>
        </r>
      </text>
    </comment>
    <comment ref="DL85" authorId="0" shapeId="0" xr:uid="{00000000-0006-0000-0000-0000C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</t>
        </r>
      </text>
    </comment>
    <comment ref="DM85" authorId="0" shapeId="0" xr:uid="{00000000-0006-0000-0000-0000C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</t>
        </r>
      </text>
    </comment>
    <comment ref="DN85" authorId="0" shapeId="0" xr:uid="{00000000-0006-0000-0000-0000C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Male / Trade/Vocational School/Certification</t>
        </r>
      </text>
    </comment>
    <comment ref="DP85" authorId="0" shapeId="0" xr:uid="{00000000-0006-0000-0000-0000C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</t>
        </r>
      </text>
    </comment>
    <comment ref="DQ85" authorId="0" shapeId="0" xr:uid="{00000000-0006-0000-0000-0000C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R85" authorId="0" shapeId="0" xr:uid="{00000000-0006-0000-0000-0000C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
Male / Independent/ Party not declared</t>
        </r>
      </text>
    </comment>
    <comment ref="DS85" authorId="0" shapeId="0" xr:uid="{00000000-0006-0000-0000-0000C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T85" authorId="0" shapeId="0" xr:uid="{00000000-0006-0000-0000-0000C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U85" authorId="0" shapeId="0" xr:uid="{00000000-0006-0000-0000-0000C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</t>
        </r>
      </text>
    </comment>
    <comment ref="DV85" authorId="0" shapeId="0" xr:uid="{00000000-0006-0000-0000-0000C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</t>
        </r>
      </text>
    </comment>
    <comment ref="DY85" authorId="0" shapeId="0" xr:uid="{00000000-0006-0000-0000-0000C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DZ85" authorId="0" shapeId="0" xr:uid="{00000000-0006-0000-0000-0000C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No, I do not have children</t>
        </r>
      </text>
    </comment>
    <comment ref="EA85" authorId="0" shapeId="0" xr:uid="{00000000-0006-0000-0000-0000C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EB85" authorId="0" shapeId="0" xr:uid="{00000000-0006-0000-0000-0000C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85" authorId="0" shapeId="0" xr:uid="{00000000-0006-0000-0000-0000C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I have children under the age of 18</t>
        </r>
      </text>
    </comment>
    <comment ref="ED85" authorId="0" shapeId="0" xr:uid="{00000000-0006-0000-0000-0000D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F85" authorId="0" shapeId="0" xr:uid="{00000000-0006-0000-0000-0000D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G85" authorId="0" shapeId="0" xr:uid="{00000000-0006-0000-0000-0000D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I85" authorId="0" shapeId="0" xr:uid="{00000000-0006-0000-0000-0000D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J85" authorId="0" shapeId="0" xr:uid="{00000000-0006-0000-0000-0000D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K85" authorId="0" shapeId="0" xr:uid="{00000000-0006-0000-0000-0000D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M85" authorId="0" shapeId="0" xr:uid="{00000000-0006-0000-0000-0000D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85" authorId="0" shapeId="0" xr:uid="{00000000-0006-0000-0000-0000D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85" authorId="0" shapeId="0" xr:uid="{00000000-0006-0000-0000-0000D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85" authorId="0" shapeId="0" xr:uid="{00000000-0006-0000-0000-0000D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85" authorId="0" shapeId="0" xr:uid="{00000000-0006-0000-0000-0000D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</t>
        </r>
      </text>
    </comment>
    <comment ref="ES85" authorId="0" shapeId="0" xr:uid="{00000000-0006-0000-0000-0000D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</t>
        </r>
      </text>
    </comment>
    <comment ref="EW85" authorId="0" shapeId="0" xr:uid="{00000000-0006-0000-0000-0000D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</t>
        </r>
      </text>
    </comment>
    <comment ref="EX85" authorId="0" shapeId="0" xr:uid="{00000000-0006-0000-0000-0000D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</t>
        </r>
      </text>
    </comment>
    <comment ref="EY85" authorId="0" shapeId="0" xr:uid="{00000000-0006-0000-0000-0000D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</t>
        </r>
      </text>
    </comment>
    <comment ref="FH85" authorId="0" shapeId="0" xr:uid="{00000000-0006-0000-0000-0000D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</t>
        </r>
      </text>
    </comment>
    <comment ref="FI85" authorId="0" shapeId="0" xr:uid="{00000000-0006-0000-0000-0000E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J85" authorId="0" shapeId="0" xr:uid="{00000000-0006-0000-0000-0000E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L85" authorId="0" shapeId="0" xr:uid="{00000000-0006-0000-0000-0000E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M85" authorId="0" shapeId="0" xr:uid="{00000000-0006-0000-0000-0000E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N85" authorId="0" shapeId="0" xr:uid="{00000000-0006-0000-0000-0000E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X85" authorId="0" shapeId="0" xr:uid="{00000000-0006-0000-0000-0000E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White Non-Hispanic / Caucasian
55+ / Asian</t>
        </r>
      </text>
    </comment>
    <comment ref="FY85" authorId="0" shapeId="0" xr:uid="{00000000-0006-0000-0000-0000E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FZ85" authorId="0" shapeId="0" xr:uid="{00000000-0006-0000-0000-0000E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Hispanic or Latino</t>
        </r>
      </text>
    </comment>
    <comment ref="GC85" authorId="0" shapeId="0" xr:uid="{00000000-0006-0000-0000-0000E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D85" authorId="0" shapeId="0" xr:uid="{00000000-0006-0000-0000-0000E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Asian</t>
        </r>
      </text>
    </comment>
    <comment ref="GF85" authorId="0" shapeId="0" xr:uid="{00000000-0006-0000-0000-0000E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Hispanic or Latino</t>
        </r>
      </text>
    </comment>
    <comment ref="GI85" authorId="0" shapeId="0" xr:uid="{00000000-0006-0000-0000-0000E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J85" authorId="0" shapeId="0" xr:uid="{00000000-0006-0000-0000-0000E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K85" authorId="0" shapeId="0" xr:uid="{00000000-0006-0000-0000-0000E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
55+ / Over $100k</t>
        </r>
      </text>
    </comment>
    <comment ref="GL85" authorId="0" shapeId="0" xr:uid="{00000000-0006-0000-0000-0000E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M85" authorId="0" shapeId="0" xr:uid="{00000000-0006-0000-0000-0000E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N85" authorId="0" shapeId="0" xr:uid="{00000000-0006-0000-0000-0000F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P85" authorId="0" shapeId="0" xr:uid="{00000000-0006-0000-0000-0000F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55+ / Other (please specify)</t>
        </r>
      </text>
    </comment>
    <comment ref="GQ85" authorId="0" shapeId="0" xr:uid="{00000000-0006-0000-0000-0000F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R85" authorId="0" shapeId="0" xr:uid="{00000000-0006-0000-0000-0000F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S85" authorId="0" shapeId="0" xr:uid="{00000000-0006-0000-0000-0000F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55+ / Full-time
55+ / Not Employed
55+ / Stay at home parent</t>
        </r>
      </text>
    </comment>
    <comment ref="GU85" authorId="0" shapeId="0" xr:uid="{00000000-0006-0000-0000-0000F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W85" authorId="0" shapeId="0" xr:uid="{00000000-0006-0000-0000-0000F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X85" authorId="0" shapeId="0" xr:uid="{00000000-0006-0000-0000-0000F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Y85" authorId="0" shapeId="0" xr:uid="{00000000-0006-0000-0000-0000F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HA85" authorId="0" shapeId="0" xr:uid="{00000000-0006-0000-0000-0000F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Separated
55+ / Currently Married
55+ / Widowed</t>
        </r>
      </text>
    </comment>
    <comment ref="HB85" authorId="0" shapeId="0" xr:uid="{00000000-0006-0000-0000-0000F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D85" authorId="0" shapeId="0" xr:uid="{00000000-0006-0000-0000-0000F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F85" authorId="0" shapeId="0" xr:uid="{00000000-0006-0000-0000-0000F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J85" authorId="0" shapeId="0" xr:uid="{00000000-0006-0000-0000-0000F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L85" authorId="0" shapeId="0" xr:uid="{00000000-0006-0000-0000-0000F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Liberal
Another party not listed / Moderate</t>
        </r>
      </text>
    </comment>
    <comment ref="HM85" authorId="0" shapeId="0" xr:uid="{00000000-0006-0000-0000-0000F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
Independent/ Party not declared / Moderate</t>
        </r>
      </text>
    </comment>
    <comment ref="HN85" authorId="0" shapeId="0" xr:uid="{00000000-0006-0000-0000-00000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O85" authorId="0" shapeId="0" xr:uid="{00000000-0006-0000-0000-00000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
Independent/ Party not declared / Moderate</t>
        </r>
      </text>
    </comment>
    <comment ref="HP85" authorId="0" shapeId="0" xr:uid="{00000000-0006-0000-0000-00000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</t>
        </r>
      </text>
    </comment>
    <comment ref="HQ85" authorId="0" shapeId="0" xr:uid="{00000000-0006-0000-0000-00000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R85" authorId="0" shapeId="0" xr:uid="{00000000-0006-0000-0000-00000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S85" authorId="0" shapeId="0" xr:uid="{00000000-0006-0000-0000-00000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</t>
        </r>
      </text>
    </comment>
    <comment ref="HT85" authorId="0" shapeId="0" xr:uid="{00000000-0006-0000-0000-00000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U85" authorId="0" shapeId="0" xr:uid="{00000000-0006-0000-0000-00000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V85" authorId="0" shapeId="0" xr:uid="{00000000-0006-0000-0000-00000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N86" authorId="0" shapeId="0" xr:uid="{00000000-0006-0000-0000-00000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O86" authorId="0" shapeId="0" xr:uid="{00000000-0006-0000-0000-00000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P86" authorId="0" shapeId="0" xr:uid="{00000000-0006-0000-0000-00000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
Atlantic
Great Lakes</t>
        </r>
      </text>
    </comment>
    <comment ref="Q86" authorId="0" shapeId="0" xr:uid="{00000000-0006-0000-0000-00000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Plains</t>
        </r>
      </text>
    </comment>
    <comment ref="R86" authorId="0" shapeId="0" xr:uid="{00000000-0006-0000-0000-00000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U86" authorId="0" shapeId="0" xr:uid="{00000000-0006-0000-0000-00000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Y86" authorId="0" shapeId="0" xr:uid="{00000000-0006-0000-0000-00000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H86" authorId="0" shapeId="0" xr:uid="{00000000-0006-0000-0000-00001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86" authorId="0" shapeId="0" xr:uid="{00000000-0006-0000-0000-00001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T86" authorId="0" shapeId="0" xr:uid="{00000000-0006-0000-0000-00001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U86" authorId="0" shapeId="0" xr:uid="{00000000-0006-0000-0000-00001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V86" authorId="0" shapeId="0" xr:uid="{00000000-0006-0000-0000-00001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BX86" authorId="0" shapeId="0" xr:uid="{00000000-0006-0000-0000-00001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Z86" authorId="0" shapeId="0" xr:uid="{00000000-0006-0000-0000-00001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M86" authorId="0" shapeId="0" xr:uid="{00000000-0006-0000-0000-00001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Suburban (On the edge of a major city)</t>
        </r>
      </text>
    </comment>
    <comment ref="CN86" authorId="0" shapeId="0" xr:uid="{00000000-0006-0000-0000-00001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O86" authorId="0" shapeId="0" xr:uid="{00000000-0006-0000-0000-00001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Rural (Distant from a major city)</t>
        </r>
      </text>
    </comment>
    <comment ref="CQ86" authorId="0" shapeId="0" xr:uid="{00000000-0006-0000-0000-00001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</t>
        </r>
      </text>
    </comment>
    <comment ref="CR86" authorId="0" shapeId="0" xr:uid="{00000000-0006-0000-0000-00001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T86" authorId="0" shapeId="0" xr:uid="{00000000-0006-0000-0000-00001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U86" authorId="0" shapeId="0" xr:uid="{00000000-0006-0000-0000-00001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V86" authorId="0" shapeId="0" xr:uid="{00000000-0006-0000-0000-00001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Y86" authorId="0" shapeId="0" xr:uid="{00000000-0006-0000-0000-00001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Z86" authorId="0" shapeId="0" xr:uid="{00000000-0006-0000-0000-00002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Male / White Non-Hispanic / Caucasian</t>
        </r>
      </text>
    </comment>
    <comment ref="EC86" authorId="0" shapeId="0" xr:uid="{00000000-0006-0000-0000-00002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, I do not have children</t>
        </r>
      </text>
    </comment>
    <comment ref="ED86" authorId="0" shapeId="0" xr:uid="{00000000-0006-0000-0000-00002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M86" authorId="0" shapeId="0" xr:uid="{00000000-0006-0000-0000-00002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N86" authorId="0" shapeId="0" xr:uid="{00000000-0006-0000-0000-00002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O86" authorId="0" shapeId="0" xr:uid="{00000000-0006-0000-0000-00002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
Male / No</t>
        </r>
      </text>
    </comment>
    <comment ref="EP86" authorId="0" shapeId="0" xr:uid="{00000000-0006-0000-0000-00002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R86" authorId="0" shapeId="0" xr:uid="{00000000-0006-0000-0000-00002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S86" authorId="0" shapeId="0" xr:uid="{00000000-0006-0000-0000-00002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W86" authorId="0" shapeId="0" xr:uid="{00000000-0006-0000-0000-00002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X86" authorId="0" shapeId="0" xr:uid="{00000000-0006-0000-0000-00002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Y86" authorId="0" shapeId="0" xr:uid="{00000000-0006-0000-0000-00002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Single / Never Married</t>
        </r>
      </text>
    </comment>
    <comment ref="FC86" authorId="0" shapeId="0" xr:uid="{00000000-0006-0000-0000-00002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</t>
        </r>
      </text>
    </comment>
    <comment ref="FD86" authorId="0" shapeId="0" xr:uid="{00000000-0006-0000-0000-00002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</t>
        </r>
      </text>
    </comment>
    <comment ref="FE86" authorId="0" shapeId="0" xr:uid="{00000000-0006-0000-0000-00002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No</t>
        </r>
      </text>
    </comment>
    <comment ref="FF86" authorId="0" shapeId="0" xr:uid="{00000000-0006-0000-0000-00002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</t>
        </r>
      </text>
    </comment>
    <comment ref="FH86" authorId="0" shapeId="0" xr:uid="{00000000-0006-0000-0000-00003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</t>
        </r>
      </text>
    </comment>
    <comment ref="FI86" authorId="0" shapeId="0" xr:uid="{00000000-0006-0000-0000-00003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Democrat</t>
        </r>
      </text>
    </comment>
    <comment ref="FJ86" authorId="0" shapeId="0" xr:uid="{00000000-0006-0000-0000-00003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Democrat</t>
        </r>
      </text>
    </comment>
    <comment ref="FM86" authorId="0" shapeId="0" xr:uid="{00000000-0006-0000-0000-00003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</t>
        </r>
      </text>
    </comment>
    <comment ref="FQ86" authorId="0" shapeId="0" xr:uid="{00000000-0006-0000-0000-00003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S86" authorId="0" shapeId="0" xr:uid="{00000000-0006-0000-0000-00003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X86" authorId="0" shapeId="0" xr:uid="{00000000-0006-0000-0000-00003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FY86" authorId="0" shapeId="0" xr:uid="{00000000-0006-0000-0000-00003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FZ86" authorId="0" shapeId="0" xr:uid="{00000000-0006-0000-0000-00003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GC86" authorId="0" shapeId="0" xr:uid="{00000000-0006-0000-0000-00003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GD86" authorId="0" shapeId="0" xr:uid="{00000000-0006-0000-0000-00003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55+ / White Non-Hispanic / Caucasian</t>
        </r>
      </text>
    </comment>
    <comment ref="GJ86" authorId="0" shapeId="0" xr:uid="{00000000-0006-0000-0000-00003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</t>
        </r>
      </text>
    </comment>
    <comment ref="GL86" authorId="0" shapeId="0" xr:uid="{00000000-0006-0000-0000-00003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</t>
        </r>
      </text>
    </comment>
    <comment ref="GP86" authorId="0" shapeId="0" xr:uid="{00000000-0006-0000-0000-00003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55+ / Not Employed</t>
        </r>
      </text>
    </comment>
    <comment ref="GR86" authorId="0" shapeId="0" xr:uid="{00000000-0006-0000-0000-00003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W86" authorId="0" shapeId="0" xr:uid="{00000000-0006-0000-0000-00003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HB86" authorId="0" shapeId="0" xr:uid="{00000000-0006-0000-0000-00004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Divorced</t>
        </r>
      </text>
    </comment>
    <comment ref="HC86" authorId="0" shapeId="0" xr:uid="{00000000-0006-0000-0000-00004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H86" authorId="0" shapeId="0" xr:uid="{00000000-0006-0000-0000-00004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AD87" authorId="0" shapeId="0" xr:uid="{00000000-0006-0000-0000-00004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87" authorId="0" shapeId="0" xr:uid="{00000000-0006-0000-0000-00004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87" authorId="0" shapeId="0" xr:uid="{00000000-0006-0000-0000-00004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L87" authorId="0" shapeId="0" xr:uid="{00000000-0006-0000-0000-00004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00k to $150k</t>
        </r>
      </text>
    </comment>
    <comment ref="AO87" authorId="0" shapeId="0" xr:uid="{00000000-0006-0000-0000-00004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87" authorId="0" shapeId="0" xr:uid="{00000000-0006-0000-0000-00004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BC87" authorId="0" shapeId="0" xr:uid="{00000000-0006-0000-0000-00004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D87" authorId="0" shapeId="0" xr:uid="{00000000-0006-0000-0000-00004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
Post-Graduate Degree or higher</t>
        </r>
      </text>
    </comment>
    <comment ref="BE87" authorId="0" shapeId="0" xr:uid="{00000000-0006-0000-0000-00004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F87" authorId="0" shapeId="0" xr:uid="{00000000-0006-0000-0000-00004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</t>
        </r>
      </text>
    </comment>
    <comment ref="BG87" authorId="0" shapeId="0" xr:uid="{00000000-0006-0000-0000-00004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X87" authorId="0" shapeId="0" xr:uid="{00000000-0006-0000-0000-00004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Y87" authorId="0" shapeId="0" xr:uid="{00000000-0006-0000-0000-00004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B87" authorId="0" shapeId="0" xr:uid="{00000000-0006-0000-0000-00005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M87" authorId="0" shapeId="0" xr:uid="{00000000-0006-0000-0000-00005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Q87" authorId="0" shapeId="0" xr:uid="{00000000-0006-0000-0000-00005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Rural (Distant from a major city)</t>
        </r>
      </text>
    </comment>
    <comment ref="CR87" authorId="0" shapeId="0" xr:uid="{00000000-0006-0000-0000-00005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DE87" authorId="0" shapeId="0" xr:uid="{00000000-0006-0000-0000-00005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
Male / Post-Graduate Degree or higher</t>
        </r>
      </text>
    </comment>
    <comment ref="DF87" authorId="0" shapeId="0" xr:uid="{00000000-0006-0000-0000-00005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
Male / Post-Graduate Degree or higher</t>
        </r>
      </text>
    </comment>
    <comment ref="DH87" authorId="0" shapeId="0" xr:uid="{00000000-0006-0000-0000-00005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K87" authorId="0" shapeId="0" xr:uid="{00000000-0006-0000-0000-00005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Graduated Four-Year College
Male / Post-Graduate Degree or higher</t>
        </r>
      </text>
    </comment>
    <comment ref="DM87" authorId="0" shapeId="0" xr:uid="{00000000-0006-0000-0000-00005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Male / Trade/Vocational School/Certification</t>
        </r>
      </text>
    </comment>
    <comment ref="DN87" authorId="0" shapeId="0" xr:uid="{00000000-0006-0000-0000-00005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Male / Trade/Vocational School/Certification</t>
        </r>
      </text>
    </comment>
    <comment ref="EF87" authorId="0" shapeId="0" xr:uid="{00000000-0006-0000-0000-00005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H87" authorId="0" shapeId="0" xr:uid="{00000000-0006-0000-0000-00005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I87" authorId="0" shapeId="0" xr:uid="{00000000-0006-0000-0000-00005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J87" authorId="0" shapeId="0" xr:uid="{00000000-0006-0000-0000-00005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K87" authorId="0" shapeId="0" xr:uid="{00000000-0006-0000-0000-00005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Over $100k
Male / Under $50k
Male / $50k - $100k</t>
        </r>
      </text>
    </comment>
    <comment ref="ES87" authorId="0" shapeId="0" xr:uid="{00000000-0006-0000-0000-00005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W87" authorId="0" shapeId="0" xr:uid="{00000000-0006-0000-0000-00006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FQ87" authorId="0" shapeId="0" xr:uid="{00000000-0006-0000-0000-00006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</t>
        </r>
      </text>
    </comment>
    <comment ref="FR87" authorId="0" shapeId="0" xr:uid="{00000000-0006-0000-0000-00006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GI87" authorId="0" shapeId="0" xr:uid="{00000000-0006-0000-0000-00006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Over $100k</t>
        </r>
      </text>
    </comment>
    <comment ref="GJ87" authorId="0" shapeId="0" xr:uid="{00000000-0006-0000-0000-00006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K87" authorId="0" shapeId="0" xr:uid="{00000000-0006-0000-0000-00006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N87" authorId="0" shapeId="0" xr:uid="{00000000-0006-0000-0000-00006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P87" authorId="0" shapeId="0" xr:uid="{00000000-0006-0000-0000-00006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Q87" authorId="0" shapeId="0" xr:uid="{00000000-0006-0000-0000-00006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R87" authorId="0" shapeId="0" xr:uid="{00000000-0006-0000-0000-00006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S87" authorId="0" shapeId="0" xr:uid="{00000000-0006-0000-0000-00006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T87" authorId="0" shapeId="0" xr:uid="{00000000-0006-0000-0000-00006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Full-time
55+ / Part-time
55+ / Not Employed
55+ / Other (please specify)</t>
        </r>
      </text>
    </comment>
    <comment ref="GU87" authorId="0" shapeId="0" xr:uid="{00000000-0006-0000-0000-00006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V87" authorId="0" shapeId="0" xr:uid="{00000000-0006-0000-0000-00006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W87" authorId="0" shapeId="0" xr:uid="{00000000-0006-0000-0000-00006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Y87" authorId="0" shapeId="0" xr:uid="{00000000-0006-0000-0000-00006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HL87" authorId="0" shapeId="0" xr:uid="{00000000-0006-0000-0000-00007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N87" authorId="0" shapeId="0" xr:uid="{00000000-0006-0000-0000-00007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
Another party not listed / Moderate</t>
        </r>
      </text>
    </comment>
    <comment ref="HO87" authorId="0" shapeId="0" xr:uid="{00000000-0006-0000-0000-00007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
Another party not listed / Moderate</t>
        </r>
      </text>
    </comment>
    <comment ref="HP87" authorId="0" shapeId="0" xr:uid="{00000000-0006-0000-0000-00007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
Another party not listed / Moderate</t>
        </r>
      </text>
    </comment>
    <comment ref="HQ87" authorId="0" shapeId="0" xr:uid="{00000000-0006-0000-0000-00007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Democrat / Moderate
Independent/ Party not declared / Moderate</t>
        </r>
      </text>
    </comment>
    <comment ref="HR87" authorId="0" shapeId="0" xr:uid="{00000000-0006-0000-0000-00007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S87" authorId="0" shapeId="0" xr:uid="{00000000-0006-0000-0000-00007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
Another party not listed / Moderate</t>
        </r>
      </text>
    </comment>
    <comment ref="HV87" authorId="0" shapeId="0" xr:uid="{00000000-0006-0000-0000-00007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Liberal
Democrat / Moderate
Independent/ Party not declared / Liberal
Independent/ Party not declared / Moderate</t>
        </r>
      </text>
    </comment>
    <comment ref="A88" authorId="0" shapeId="0" xr:uid="{00000000-0006-0000-0000-0000781C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88" authorId="0" shapeId="0" xr:uid="{00000000-0006-0000-0000-000079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88" authorId="0" shapeId="0" xr:uid="{00000000-0006-0000-0000-00007A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88" authorId="0" shapeId="0" xr:uid="{00000000-0006-0000-0000-00007B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88" authorId="0" shapeId="0" xr:uid="{00000000-0006-0000-0000-00007C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88" authorId="0" shapeId="0" xr:uid="{00000000-0006-0000-0000-00007D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88" authorId="0" shapeId="0" xr:uid="{00000000-0006-0000-0000-00007E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8" authorId="0" shapeId="0" xr:uid="{00000000-0006-0000-0000-00007F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88" authorId="0" shapeId="0" xr:uid="{00000000-0006-0000-0000-000080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T88" authorId="0" shapeId="0" xr:uid="{00000000-0006-0000-0000-000081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Z88" authorId="0" shapeId="0" xr:uid="{00000000-0006-0000-0000-000082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88" authorId="0" shapeId="0" xr:uid="{00000000-0006-0000-0000-000083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88" authorId="0" shapeId="0" xr:uid="{00000000-0006-0000-0000-000084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88" authorId="0" shapeId="0" xr:uid="{00000000-0006-0000-0000-000085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88" authorId="0" shapeId="0" xr:uid="{00000000-0006-0000-0000-000086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88" authorId="0" shapeId="0" xr:uid="{00000000-0006-0000-0000-000087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88" authorId="0" shapeId="0" xr:uid="{00000000-0006-0000-0000-000088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88" authorId="0" shapeId="0" xr:uid="{00000000-0006-0000-0000-000089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88" authorId="0" shapeId="0" xr:uid="{00000000-0006-0000-0000-00008A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88" authorId="0" shapeId="0" xr:uid="{00000000-0006-0000-0000-00008B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88" authorId="0" shapeId="0" xr:uid="{00000000-0006-0000-0000-00008C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88" authorId="0" shapeId="0" xr:uid="{00000000-0006-0000-0000-00008D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88" authorId="0" shapeId="0" xr:uid="{00000000-0006-0000-0000-00008E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88" authorId="0" shapeId="0" xr:uid="{00000000-0006-0000-0000-00008F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88" authorId="0" shapeId="0" xr:uid="{00000000-0006-0000-0000-000090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88" authorId="0" shapeId="0" xr:uid="{00000000-0006-0000-0000-000091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88" authorId="0" shapeId="0" xr:uid="{00000000-0006-0000-0000-000092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88" authorId="0" shapeId="0" xr:uid="{00000000-0006-0000-0000-000093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88" authorId="0" shapeId="0" xr:uid="{00000000-0006-0000-0000-000094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88" authorId="0" shapeId="0" xr:uid="{00000000-0006-0000-0000-000095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88" authorId="0" shapeId="0" xr:uid="{00000000-0006-0000-0000-000096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88" authorId="0" shapeId="0" xr:uid="{00000000-0006-0000-0000-000097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88" authorId="0" shapeId="0" xr:uid="{00000000-0006-0000-0000-000098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88" authorId="0" shapeId="0" xr:uid="{00000000-0006-0000-0000-000099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90" authorId="0" shapeId="0" xr:uid="{00000000-0006-0000-0000-00009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90" authorId="0" shapeId="0" xr:uid="{00000000-0006-0000-0000-00009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90" authorId="0" shapeId="0" xr:uid="{00000000-0006-0000-0000-00009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90" authorId="0" shapeId="0" xr:uid="{00000000-0006-0000-0000-00009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90" authorId="0" shapeId="0" xr:uid="{00000000-0006-0000-0000-00009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90" authorId="0" shapeId="0" xr:uid="{00000000-0006-0000-0000-00009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W90" authorId="0" shapeId="0" xr:uid="{00000000-0006-0000-0000-0000A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X90" authorId="0" shapeId="0" xr:uid="{00000000-0006-0000-0000-0000A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Y90" authorId="0" shapeId="0" xr:uid="{00000000-0006-0000-0000-0000A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A90" authorId="0" shapeId="0" xr:uid="{00000000-0006-0000-0000-0000A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90" authorId="0" shapeId="0" xr:uid="{00000000-0006-0000-0000-0000A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90" authorId="0" shapeId="0" xr:uid="{00000000-0006-0000-0000-0000A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90" authorId="0" shapeId="0" xr:uid="{00000000-0006-0000-0000-0000A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90" authorId="0" shapeId="0" xr:uid="{00000000-0006-0000-0000-0000A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90" authorId="0" shapeId="0" xr:uid="{00000000-0006-0000-0000-0000A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90" authorId="0" shapeId="0" xr:uid="{00000000-0006-0000-0000-0000A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a major city)</t>
        </r>
      </text>
    </comment>
    <comment ref="AJ90" authorId="0" shapeId="0" xr:uid="{00000000-0006-0000-0000-0000A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90" authorId="0" shapeId="0" xr:uid="{00000000-0006-0000-0000-0000A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</t>
        </r>
      </text>
    </comment>
    <comment ref="AO90" authorId="0" shapeId="0" xr:uid="{00000000-0006-0000-0000-0000A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90" authorId="0" shapeId="0" xr:uid="{00000000-0006-0000-0000-0000A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U90" authorId="0" shapeId="0" xr:uid="{00000000-0006-0000-0000-0000A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V90" authorId="0" shapeId="0" xr:uid="{00000000-0006-0000-0000-0000A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Separated</t>
        </r>
      </text>
    </comment>
    <comment ref="AW90" authorId="0" shapeId="0" xr:uid="{00000000-0006-0000-0000-0000B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Z90" authorId="0" shapeId="0" xr:uid="{00000000-0006-0000-0000-0000B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90" authorId="0" shapeId="0" xr:uid="{00000000-0006-0000-0000-0000B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90" authorId="0" shapeId="0" xr:uid="{00000000-0006-0000-0000-0000B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90" authorId="0" shapeId="0" xr:uid="{00000000-0006-0000-0000-0000B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F90" authorId="0" shapeId="0" xr:uid="{00000000-0006-0000-0000-0000B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G90" authorId="0" shapeId="0" xr:uid="{00000000-0006-0000-0000-0000B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I90" authorId="0" shapeId="0" xr:uid="{00000000-0006-0000-0000-0000B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J90" authorId="0" shapeId="0" xr:uid="{00000000-0006-0000-0000-0000B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</t>
        </r>
      </text>
    </comment>
    <comment ref="BK90" authorId="0" shapeId="0" xr:uid="{00000000-0006-0000-0000-0000B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L90" authorId="0" shapeId="0" xr:uid="{00000000-0006-0000-0000-0000B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P90" authorId="0" shapeId="0" xr:uid="{00000000-0006-0000-0000-0000B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90" authorId="0" shapeId="0" xr:uid="{00000000-0006-0000-0000-0000B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90" authorId="0" shapeId="0" xr:uid="{00000000-0006-0000-0000-0000B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90" authorId="0" shapeId="0" xr:uid="{00000000-0006-0000-0000-0000B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90" authorId="0" shapeId="0" xr:uid="{00000000-0006-0000-0000-0000B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90" authorId="0" shapeId="0" xr:uid="{00000000-0006-0000-0000-0000C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Y90" authorId="0" shapeId="0" xr:uid="{00000000-0006-0000-0000-0000C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Z90" authorId="0" shapeId="0" xr:uid="{00000000-0006-0000-0000-0000C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A90" authorId="0" shapeId="0" xr:uid="{00000000-0006-0000-0000-0000C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90" authorId="0" shapeId="0" xr:uid="{00000000-0006-0000-0000-0000C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90" authorId="0" shapeId="0" xr:uid="{00000000-0006-0000-0000-0000C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90" authorId="0" shapeId="0" xr:uid="{00000000-0006-0000-0000-0000C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90" authorId="0" shapeId="0" xr:uid="{00000000-0006-0000-0000-0000C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90" authorId="0" shapeId="0" xr:uid="{00000000-0006-0000-0000-0000C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I90" authorId="0" shapeId="0" xr:uid="{00000000-0006-0000-0000-0000C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J90" authorId="0" shapeId="0" xr:uid="{00000000-0006-0000-0000-0000C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90" authorId="0" shapeId="0" xr:uid="{00000000-0006-0000-0000-0000C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M90" authorId="0" shapeId="0" xr:uid="{00000000-0006-0000-0000-0000C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Rural (Distant from a major city)</t>
        </r>
      </text>
    </comment>
    <comment ref="CN90" authorId="0" shapeId="0" xr:uid="{00000000-0006-0000-0000-0000C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O90" authorId="0" shapeId="0" xr:uid="{00000000-0006-0000-0000-0000C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P90" authorId="0" shapeId="0" xr:uid="{00000000-0006-0000-0000-0000C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Suburban (On the edge of a major city)
Male / Rural (Distant from a major city)</t>
        </r>
      </text>
    </comment>
    <comment ref="CQ90" authorId="0" shapeId="0" xr:uid="{00000000-0006-0000-0000-0000D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Urban (In a major city)
Male / Rural (Distant from a major city)</t>
        </r>
      </text>
    </comment>
    <comment ref="CR90" authorId="0" shapeId="0" xr:uid="{00000000-0006-0000-0000-0000D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Suburban (On the edge of a major city)</t>
        </r>
      </text>
    </comment>
    <comment ref="CT90" authorId="0" shapeId="0" xr:uid="{00000000-0006-0000-0000-0000D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White Non-Hispanic / Caucasian
Male / Hispanic or Latino
Male / Black or African American</t>
        </r>
      </text>
    </comment>
    <comment ref="CU90" authorId="0" shapeId="0" xr:uid="{00000000-0006-0000-0000-0000D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Asian</t>
        </r>
      </text>
    </comment>
    <comment ref="CV90" authorId="0" shapeId="0" xr:uid="{00000000-0006-0000-0000-0000D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W90" authorId="0" shapeId="0" xr:uid="{00000000-0006-0000-0000-0000D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Y90" authorId="0" shapeId="0" xr:uid="{00000000-0006-0000-0000-0000D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Hispanic or Latino
Male / Asian</t>
        </r>
      </text>
    </comment>
    <comment ref="CZ90" authorId="0" shapeId="0" xr:uid="{00000000-0006-0000-0000-0000D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Female / Asian
Male / White Non-Hispanic / Caucasian
Male / Asian</t>
        </r>
      </text>
    </comment>
    <comment ref="DA90" authorId="0" shapeId="0" xr:uid="{00000000-0006-0000-0000-0000D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B90" authorId="0" shapeId="0" xr:uid="{00000000-0006-0000-0000-0000D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White Non-Hispanic / Caucasian
Male / Hispanic or Latino</t>
        </r>
      </text>
    </comment>
    <comment ref="DE90" authorId="0" shapeId="0" xr:uid="{00000000-0006-0000-0000-0000D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
Male / Post-Graduate Degree or higher</t>
        </r>
      </text>
    </comment>
    <comment ref="DF90" authorId="0" shapeId="0" xr:uid="{00000000-0006-0000-0000-0000D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G90" authorId="0" shapeId="0" xr:uid="{00000000-0006-0000-0000-0000D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
Male / Post-Graduate Degree or higher</t>
        </r>
      </text>
    </comment>
    <comment ref="DL90" authorId="0" shapeId="0" xr:uid="{00000000-0006-0000-0000-0000D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M90" authorId="0" shapeId="0" xr:uid="{00000000-0006-0000-0000-0000D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Some College</t>
        </r>
      </text>
    </comment>
    <comment ref="DN90" authorId="0" shapeId="0" xr:uid="{00000000-0006-0000-0000-0000D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P90" authorId="0" shapeId="0" xr:uid="{00000000-0006-0000-0000-0000E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Q90" authorId="0" shapeId="0" xr:uid="{00000000-0006-0000-0000-0000E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R90" authorId="0" shapeId="0" xr:uid="{00000000-0006-0000-0000-0000E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U90" authorId="0" shapeId="0" xr:uid="{00000000-0006-0000-0000-0000E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Independent/ Party not declared</t>
        </r>
      </text>
    </comment>
    <comment ref="DV90" authorId="0" shapeId="0" xr:uid="{00000000-0006-0000-0000-0000E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Y90" authorId="0" shapeId="0" xr:uid="{00000000-0006-0000-0000-0000E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
Male / Yes, but they are all 18 or older</t>
        </r>
      </text>
    </comment>
    <comment ref="DZ90" authorId="0" shapeId="0" xr:uid="{00000000-0006-0000-0000-0000E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A90" authorId="0" shapeId="0" xr:uid="{00000000-0006-0000-0000-0000E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B90" authorId="0" shapeId="0" xr:uid="{00000000-0006-0000-0000-0000E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90" authorId="0" shapeId="0" xr:uid="{00000000-0006-0000-0000-0000E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D90" authorId="0" shapeId="0" xr:uid="{00000000-0006-0000-0000-0000E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
Male / Yes, but they are all 18 or older</t>
        </r>
      </text>
    </comment>
    <comment ref="EF90" authorId="0" shapeId="0" xr:uid="{00000000-0006-0000-0000-0000E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
Male / Under $50k
Male / $50k - $100k
Male / Over $100k</t>
        </r>
      </text>
    </comment>
    <comment ref="EG90" authorId="0" shapeId="0" xr:uid="{00000000-0006-0000-0000-0000E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H90" authorId="0" shapeId="0" xr:uid="{00000000-0006-0000-0000-0000E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I90" authorId="0" shapeId="0" xr:uid="{00000000-0006-0000-0000-0000E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J90" authorId="0" shapeId="0" xr:uid="{00000000-0006-0000-0000-0000E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K90" authorId="0" shapeId="0" xr:uid="{00000000-0006-0000-0000-0000F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M90" authorId="0" shapeId="0" xr:uid="{00000000-0006-0000-0000-0000F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N90" authorId="0" shapeId="0" xr:uid="{00000000-0006-0000-0000-0000F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
Male / No</t>
        </r>
      </text>
    </comment>
    <comment ref="EO90" authorId="0" shapeId="0" xr:uid="{00000000-0006-0000-0000-0000F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P90" authorId="0" shapeId="0" xr:uid="{00000000-0006-0000-0000-0000F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Yes</t>
        </r>
      </text>
    </comment>
    <comment ref="ER90" authorId="0" shapeId="0" xr:uid="{00000000-0006-0000-0000-0000F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W90" authorId="0" shapeId="0" xr:uid="{00000000-0006-0000-0000-0000F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Male / Divorced</t>
        </r>
      </text>
    </comment>
    <comment ref="EX90" authorId="0" shapeId="0" xr:uid="{00000000-0006-0000-0000-0000F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Male / Divorced</t>
        </r>
      </text>
    </comment>
    <comment ref="EY90" authorId="0" shapeId="0" xr:uid="{00000000-0006-0000-0000-0000F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FC90" authorId="0" shapeId="0" xr:uid="{00000000-0006-0000-0000-0000F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90" authorId="0" shapeId="0" xr:uid="{00000000-0006-0000-0000-0000F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E90" authorId="0" shapeId="0" xr:uid="{00000000-0006-0000-0000-0000F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90" authorId="0" shapeId="0" xr:uid="{00000000-0006-0000-0000-0000F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90" authorId="0" shapeId="0" xr:uid="{00000000-0006-0000-0000-0000F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I90" authorId="0" shapeId="0" xr:uid="{00000000-0006-0000-0000-0000F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</t>
        </r>
      </text>
    </comment>
    <comment ref="FJ90" authorId="0" shapeId="0" xr:uid="{00000000-0006-0000-0000-0000F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Independent/ Party not declared</t>
        </r>
      </text>
    </comment>
    <comment ref="FL90" authorId="0" shapeId="0" xr:uid="{00000000-0006-0000-0000-00000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M90" authorId="0" shapeId="0" xr:uid="{00000000-0006-0000-0000-00000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N90" authorId="0" shapeId="0" xr:uid="{00000000-0006-0000-0000-00000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Q90" authorId="0" shapeId="0" xr:uid="{00000000-0006-0000-0000-00000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Suburban (On the edge of a major city)
55+ / Rural (Distant from a major city)</t>
        </r>
      </text>
    </comment>
    <comment ref="FR90" authorId="0" shapeId="0" xr:uid="{00000000-0006-0000-0000-00000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Suburban (On the edge of a major city)
55+ / Rural (Distant from a major city)</t>
        </r>
      </text>
    </comment>
    <comment ref="FS90" authorId="0" shapeId="0" xr:uid="{00000000-0006-0000-0000-00000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Rural (Distant from a major city)</t>
        </r>
      </text>
    </comment>
    <comment ref="FT90" authorId="0" shapeId="0" xr:uid="{00000000-0006-0000-0000-00000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
55+ / Rural (Distant from a major city)</t>
        </r>
      </text>
    </comment>
    <comment ref="FU90" authorId="0" shapeId="0" xr:uid="{00000000-0006-0000-0000-00000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Urban (In a major city)
55+ / Rural (Distant from a major city)</t>
        </r>
      </text>
    </comment>
    <comment ref="FV90" authorId="0" shapeId="0" xr:uid="{00000000-0006-0000-0000-00000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
55+ / Suburban (On the edge of a major city)</t>
        </r>
      </text>
    </comment>
    <comment ref="FX90" authorId="0" shapeId="0" xr:uid="{00000000-0006-0000-0000-00000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White Non-Hispanic / Caucasian
55+ / Asian</t>
        </r>
      </text>
    </comment>
    <comment ref="FY90" authorId="0" shapeId="0" xr:uid="{00000000-0006-0000-0000-00000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18-54 / Asian
55+ / White Non-Hispanic / Caucasian
55+ / Asian</t>
        </r>
      </text>
    </comment>
    <comment ref="FZ90" authorId="0" shapeId="0" xr:uid="{00000000-0006-0000-0000-00000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White Non-Hispanic / Caucasian
55+ / Asian</t>
        </r>
      </text>
    </comment>
    <comment ref="GA90" authorId="0" shapeId="0" xr:uid="{00000000-0006-0000-0000-00000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B90" authorId="0" shapeId="0" xr:uid="{00000000-0006-0000-0000-00000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GC90" authorId="0" shapeId="0" xr:uid="{00000000-0006-0000-0000-00000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55+ / Hispanic or Latino</t>
        </r>
      </text>
    </comment>
    <comment ref="GD90" authorId="0" shapeId="0" xr:uid="{00000000-0006-0000-0000-00000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</t>
        </r>
      </text>
    </comment>
    <comment ref="GE90" authorId="0" shapeId="0" xr:uid="{00000000-0006-0000-0000-00001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GF90" authorId="0" shapeId="0" xr:uid="{00000000-0006-0000-0000-00001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dditional ethnicities
55+ / Hispanic or Latino
55+ / Black or African American</t>
        </r>
      </text>
    </comment>
    <comment ref="GI90" authorId="0" shapeId="0" xr:uid="{00000000-0006-0000-0000-00001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Over $100k</t>
        </r>
      </text>
    </comment>
    <comment ref="GJ90" authorId="0" shapeId="0" xr:uid="{00000000-0006-0000-0000-00001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
55+ / Over $100k</t>
        </r>
      </text>
    </comment>
    <comment ref="GK90" authorId="0" shapeId="0" xr:uid="{00000000-0006-0000-0000-00001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
55+ / Over $100k</t>
        </r>
      </text>
    </comment>
    <comment ref="GL90" authorId="0" shapeId="0" xr:uid="{00000000-0006-0000-0000-00001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M90" authorId="0" shapeId="0" xr:uid="{00000000-0006-0000-0000-00001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N90" authorId="0" shapeId="0" xr:uid="{00000000-0006-0000-0000-00001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90" authorId="0" shapeId="0" xr:uid="{00000000-0006-0000-0000-00001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Full-time
55+ / Part-time
55+ / Not Employed
55+ / Other (please specify)</t>
        </r>
      </text>
    </comment>
    <comment ref="GQ90" authorId="0" shapeId="0" xr:uid="{00000000-0006-0000-0000-00001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55+ / Part-time
55+ / Not Employed
55+ / Other (please specify)</t>
        </r>
      </text>
    </comment>
    <comment ref="GR90" authorId="0" shapeId="0" xr:uid="{00000000-0006-0000-0000-00001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S90" authorId="0" shapeId="0" xr:uid="{00000000-0006-0000-0000-00001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T90" authorId="0" shapeId="0" xr:uid="{00000000-0006-0000-0000-00001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U90" authorId="0" shapeId="0" xr:uid="{00000000-0006-0000-0000-00001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V90" authorId="0" shapeId="0" xr:uid="{00000000-0006-0000-0000-00001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W90" authorId="0" shapeId="0" xr:uid="{00000000-0006-0000-0000-00001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Y90" authorId="0" shapeId="0" xr:uid="{00000000-0006-0000-0000-00002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HA90" authorId="0" shapeId="0" xr:uid="{00000000-0006-0000-0000-00002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Divorced
55+ / Currently Married
55+ / Divorced
55+ / Separated
55+ / Widowed</t>
        </r>
      </text>
    </comment>
    <comment ref="HB90" authorId="0" shapeId="0" xr:uid="{00000000-0006-0000-0000-00002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Currently Married
55+ / Separated</t>
        </r>
      </text>
    </comment>
    <comment ref="HC90" authorId="0" shapeId="0" xr:uid="{00000000-0006-0000-0000-00002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Separated</t>
        </r>
      </text>
    </comment>
    <comment ref="HF90" authorId="0" shapeId="0" xr:uid="{00000000-0006-0000-0000-00002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Separated</t>
        </r>
      </text>
    </comment>
    <comment ref="HG90" authorId="0" shapeId="0" xr:uid="{00000000-0006-0000-0000-00002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H90" authorId="0" shapeId="0" xr:uid="{00000000-0006-0000-0000-00002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Separated</t>
        </r>
      </text>
    </comment>
    <comment ref="HI90" authorId="0" shapeId="0" xr:uid="{00000000-0006-0000-0000-00002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Currently Married
55+ / Single / Never Married
55+ / Divorced
55+ / Widowed</t>
        </r>
      </text>
    </comment>
    <comment ref="HJ90" authorId="0" shapeId="0" xr:uid="{00000000-0006-0000-0000-00002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Separated</t>
        </r>
      </text>
    </comment>
    <comment ref="HL90" authorId="0" shapeId="0" xr:uid="{00000000-0006-0000-0000-00002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Moderate
Independent/ Party not declared / Moderate
Independent/ Party not declared / Conservative
Another party not listed / Conservative</t>
        </r>
      </text>
    </comment>
    <comment ref="HM90" authorId="0" shapeId="0" xr:uid="{00000000-0006-0000-0000-00002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
Independent/ Party not declared / Conservative</t>
        </r>
      </text>
    </comment>
    <comment ref="HN90" authorId="0" shapeId="0" xr:uid="{00000000-0006-0000-0000-00002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Conservative
Independent/ Party not declared / Liberal
Another party not listed / Liberal</t>
        </r>
      </text>
    </comment>
    <comment ref="HO90" authorId="0" shapeId="0" xr:uid="{00000000-0006-0000-0000-00002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Moderate
Independent/ Party not declared / Moderate
Independent/ Party not declared / Conservative</t>
        </r>
      </text>
    </comment>
    <comment ref="HP90" authorId="0" shapeId="0" xr:uid="{00000000-0006-0000-0000-00002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</t>
        </r>
      </text>
    </comment>
    <comment ref="HQ90" authorId="0" shapeId="0" xr:uid="{00000000-0006-0000-0000-00002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
Independent/ Party not declared / Conservative</t>
        </r>
      </text>
    </comment>
    <comment ref="HR90" authorId="0" shapeId="0" xr:uid="{00000000-0006-0000-0000-00002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
Independent/ Party not declared / Conservative</t>
        </r>
      </text>
    </comment>
    <comment ref="HS90" authorId="0" shapeId="0" xr:uid="{00000000-0006-0000-0000-00003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Conservative
Independent/ Party not declared / Liberal
Another party not listed / Liberal</t>
        </r>
      </text>
    </comment>
    <comment ref="HT90" authorId="0" shapeId="0" xr:uid="{00000000-0006-0000-0000-00003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Conservative
Independent/ Party not declared / Liberal
Another party not listed / Liberal</t>
        </r>
      </text>
    </comment>
    <comment ref="HU90" authorId="0" shapeId="0" xr:uid="{00000000-0006-0000-0000-00003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
Independent/ Party not declared / Conservative</t>
        </r>
      </text>
    </comment>
    <comment ref="HW90" authorId="0" shapeId="0" xr:uid="{00000000-0006-0000-0000-00003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N91" authorId="0" shapeId="0" xr:uid="{00000000-0006-0000-0000-00003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
Atlantic</t>
        </r>
      </text>
    </comment>
    <comment ref="O91" authorId="0" shapeId="0" xr:uid="{00000000-0006-0000-0000-00003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Q91" authorId="0" shapeId="0" xr:uid="{00000000-0006-0000-0000-00003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U91" authorId="0" shapeId="0" xr:uid="{00000000-0006-0000-0000-00003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91" authorId="0" shapeId="0" xr:uid="{00000000-0006-0000-0000-00003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W91" authorId="0" shapeId="0" xr:uid="{00000000-0006-0000-0000-00003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X91" authorId="0" shapeId="0" xr:uid="{00000000-0006-0000-0000-00003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Y91" authorId="0" shapeId="0" xr:uid="{00000000-0006-0000-0000-00003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A91" authorId="0" shapeId="0" xr:uid="{00000000-0006-0000-0000-00003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91" authorId="0" shapeId="0" xr:uid="{00000000-0006-0000-0000-00003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Z91" authorId="0" shapeId="0" xr:uid="{00000000-0006-0000-0000-00003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91" authorId="0" shapeId="0" xr:uid="{00000000-0006-0000-0000-00003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E91" authorId="0" shapeId="0" xr:uid="{00000000-0006-0000-0000-00004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G91" authorId="0" shapeId="0" xr:uid="{00000000-0006-0000-0000-00004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T91" authorId="0" shapeId="0" xr:uid="{00000000-0006-0000-0000-00004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91" authorId="0" shapeId="0" xr:uid="{00000000-0006-0000-0000-00004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91" authorId="0" shapeId="0" xr:uid="{00000000-0006-0000-0000-00004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91" authorId="0" shapeId="0" xr:uid="{00000000-0006-0000-0000-00004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91" authorId="0" shapeId="0" xr:uid="{00000000-0006-0000-0000-00004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Z91" authorId="0" shapeId="0" xr:uid="{00000000-0006-0000-0000-00004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B91" authorId="0" shapeId="0" xr:uid="{00000000-0006-0000-0000-00004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91" authorId="0" shapeId="0" xr:uid="{00000000-0006-0000-0000-00004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91" authorId="0" shapeId="0" xr:uid="{00000000-0006-0000-0000-00004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91" authorId="0" shapeId="0" xr:uid="{00000000-0006-0000-0000-00004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I91" authorId="0" shapeId="0" xr:uid="{00000000-0006-0000-0000-00004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J91" authorId="0" shapeId="0" xr:uid="{00000000-0006-0000-0000-00004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K91" authorId="0" shapeId="0" xr:uid="{00000000-0006-0000-0000-00004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DE91" authorId="0" shapeId="0" xr:uid="{00000000-0006-0000-0000-00004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Post-Graduate Degree or higher</t>
        </r>
      </text>
    </comment>
    <comment ref="DJ91" authorId="0" shapeId="0" xr:uid="{00000000-0006-0000-0000-00005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Some College</t>
        </r>
      </text>
    </comment>
    <comment ref="DL91" authorId="0" shapeId="0" xr:uid="{00000000-0006-0000-0000-00005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Post-Graduate Degree or higher</t>
        </r>
      </text>
    </comment>
    <comment ref="DN91" authorId="0" shapeId="0" xr:uid="{00000000-0006-0000-0000-00005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Some College</t>
        </r>
      </text>
    </comment>
    <comment ref="DY91" authorId="0" shapeId="0" xr:uid="{00000000-0006-0000-0000-00005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</t>
        </r>
      </text>
    </comment>
    <comment ref="DZ91" authorId="0" shapeId="0" xr:uid="{00000000-0006-0000-0000-00005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</t>
        </r>
      </text>
    </comment>
    <comment ref="EA91" authorId="0" shapeId="0" xr:uid="{00000000-0006-0000-0000-00005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B91" authorId="0" shapeId="0" xr:uid="{00000000-0006-0000-0000-00005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91" authorId="0" shapeId="0" xr:uid="{00000000-0006-0000-0000-00005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D91" authorId="0" shapeId="0" xr:uid="{00000000-0006-0000-0000-00005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N91" authorId="0" shapeId="0" xr:uid="{00000000-0006-0000-0000-00005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O91" authorId="0" shapeId="0" xr:uid="{00000000-0006-0000-0000-00005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R91" authorId="0" shapeId="0" xr:uid="{00000000-0006-0000-0000-00005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ES91" authorId="0" shapeId="0" xr:uid="{00000000-0006-0000-0000-00005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EU91" authorId="0" shapeId="0" xr:uid="{00000000-0006-0000-0000-00005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</t>
        </r>
      </text>
    </comment>
    <comment ref="FC91" authorId="0" shapeId="0" xr:uid="{00000000-0006-0000-0000-00005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91" authorId="0" shapeId="0" xr:uid="{00000000-0006-0000-0000-00005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91" authorId="0" shapeId="0" xr:uid="{00000000-0006-0000-0000-00006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91" authorId="0" shapeId="0" xr:uid="{00000000-0006-0000-0000-00006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</t>
        </r>
      </text>
    </comment>
    <comment ref="FI91" authorId="0" shapeId="0" xr:uid="{00000000-0006-0000-0000-00006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</t>
        </r>
      </text>
    </comment>
    <comment ref="FK91" authorId="0" shapeId="0" xr:uid="{00000000-0006-0000-0000-00006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L91" authorId="0" shapeId="0" xr:uid="{00000000-0006-0000-0000-00006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Another party not listed</t>
        </r>
      </text>
    </comment>
    <comment ref="FM91" authorId="0" shapeId="0" xr:uid="{00000000-0006-0000-0000-00006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Q91" authorId="0" shapeId="0" xr:uid="{00000000-0006-0000-0000-00006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R91" authorId="0" shapeId="0" xr:uid="{00000000-0006-0000-0000-00006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S91" authorId="0" shapeId="0" xr:uid="{00000000-0006-0000-0000-00006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U91" authorId="0" shapeId="0" xr:uid="{00000000-0006-0000-0000-00006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91" authorId="0" shapeId="0" xr:uid="{00000000-0006-0000-0000-00006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Black or African American</t>
        </r>
      </text>
    </comment>
    <comment ref="FY91" authorId="0" shapeId="0" xr:uid="{00000000-0006-0000-0000-00006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Black or African American</t>
        </r>
      </text>
    </comment>
    <comment ref="FZ91" authorId="0" shapeId="0" xr:uid="{00000000-0006-0000-0000-00006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</t>
        </r>
      </text>
    </comment>
    <comment ref="GA91" authorId="0" shapeId="0" xr:uid="{00000000-0006-0000-0000-00006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</t>
        </r>
      </text>
    </comment>
    <comment ref="GC91" authorId="0" shapeId="0" xr:uid="{00000000-0006-0000-0000-00006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18-54 / Asian
55+ / Black or African American</t>
        </r>
      </text>
    </comment>
    <comment ref="GE91" authorId="0" shapeId="0" xr:uid="{00000000-0006-0000-0000-00006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55+ / White Non-Hispanic / Caucasian</t>
        </r>
      </text>
    </comment>
    <comment ref="GI91" authorId="0" shapeId="0" xr:uid="{00000000-0006-0000-0000-00007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J91" authorId="0" shapeId="0" xr:uid="{00000000-0006-0000-0000-00007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</t>
        </r>
      </text>
    </comment>
    <comment ref="GK91" authorId="0" shapeId="0" xr:uid="{00000000-0006-0000-0000-00007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
55+ / Over $100k</t>
        </r>
      </text>
    </comment>
    <comment ref="GL91" authorId="0" shapeId="0" xr:uid="{00000000-0006-0000-0000-00007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M91" authorId="0" shapeId="0" xr:uid="{00000000-0006-0000-0000-00007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N91" authorId="0" shapeId="0" xr:uid="{00000000-0006-0000-0000-00007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P91" authorId="0" shapeId="0" xr:uid="{00000000-0006-0000-0000-00007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Not Employed
55+ / Stay at home parent</t>
        </r>
      </text>
    </comment>
    <comment ref="GQ91" authorId="0" shapeId="0" xr:uid="{00000000-0006-0000-0000-00007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Not Employed
55+ / Stay at home parent</t>
        </r>
      </text>
    </comment>
    <comment ref="GR91" authorId="0" shapeId="0" xr:uid="{00000000-0006-0000-0000-00007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tay at home parent</t>
        </r>
      </text>
    </comment>
    <comment ref="GS91" authorId="0" shapeId="0" xr:uid="{00000000-0006-0000-0000-00007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tay at home parent</t>
        </r>
      </text>
    </comment>
    <comment ref="GT91" authorId="0" shapeId="0" xr:uid="{00000000-0006-0000-0000-00007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U91" authorId="0" shapeId="0" xr:uid="{00000000-0006-0000-0000-00007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Stay at home parent</t>
        </r>
      </text>
    </comment>
    <comment ref="GW91" authorId="0" shapeId="0" xr:uid="{00000000-0006-0000-0000-00007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</t>
        </r>
      </text>
    </comment>
    <comment ref="GX91" authorId="0" shapeId="0" xr:uid="{00000000-0006-0000-0000-00007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Full-time
55+ / Other (please specify)</t>
        </r>
      </text>
    </comment>
    <comment ref="GY91" authorId="0" shapeId="0" xr:uid="{00000000-0006-0000-0000-00007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tay at home parent</t>
        </r>
      </text>
    </comment>
    <comment ref="HA91" authorId="0" shapeId="0" xr:uid="{00000000-0006-0000-0000-00007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Widowed</t>
        </r>
      </text>
    </comment>
    <comment ref="HB91" authorId="0" shapeId="0" xr:uid="{00000000-0006-0000-0000-00008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</t>
        </r>
      </text>
    </comment>
    <comment ref="HD91" authorId="0" shapeId="0" xr:uid="{00000000-0006-0000-0000-00008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E91" authorId="0" shapeId="0" xr:uid="{00000000-0006-0000-0000-00008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Currently Married
55+ / Single / Never Married
55+ / Divorced
55+ / Widowed</t>
        </r>
      </text>
    </comment>
    <comment ref="HF91" authorId="0" shapeId="0" xr:uid="{00000000-0006-0000-0000-00008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eparated
18-54 / Widowed</t>
        </r>
      </text>
    </comment>
    <comment ref="HG91" authorId="0" shapeId="0" xr:uid="{00000000-0006-0000-0000-00008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18-54 / Widowed</t>
        </r>
      </text>
    </comment>
    <comment ref="HH91" authorId="0" shapeId="0" xr:uid="{00000000-0006-0000-0000-00008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18-54 / Widowed</t>
        </r>
      </text>
    </comment>
    <comment ref="HJ91" authorId="0" shapeId="0" xr:uid="{00000000-0006-0000-0000-00008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eparated
18-54 / Widowed</t>
        </r>
      </text>
    </comment>
    <comment ref="HL91" authorId="0" shapeId="0" xr:uid="{00000000-0006-0000-0000-00008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</t>
        </r>
      </text>
    </comment>
    <comment ref="HM91" authorId="0" shapeId="0" xr:uid="{00000000-0006-0000-0000-00008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N91" authorId="0" shapeId="0" xr:uid="{00000000-0006-0000-0000-00008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O91" authorId="0" shapeId="0" xr:uid="{00000000-0006-0000-0000-00008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P91" authorId="0" shapeId="0" xr:uid="{00000000-0006-0000-0000-00008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Q91" authorId="0" shapeId="0" xr:uid="{00000000-0006-0000-0000-00008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R91" authorId="0" shapeId="0" xr:uid="{00000000-0006-0000-0000-00008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S91" authorId="0" shapeId="0" xr:uid="{00000000-0006-0000-0000-00008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T91" authorId="0" shapeId="0" xr:uid="{00000000-0006-0000-0000-00008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D92" authorId="0" shapeId="0" xr:uid="{00000000-0006-0000-0000-00009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92" authorId="0" shapeId="0" xr:uid="{00000000-0006-0000-0000-00009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92" authorId="0" shapeId="0" xr:uid="{00000000-0006-0000-0000-00009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92" authorId="0" shapeId="0" xr:uid="{00000000-0006-0000-0000-00009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92" authorId="0" shapeId="0" xr:uid="{00000000-0006-0000-0000-00009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Plains</t>
        </r>
      </text>
    </comment>
    <comment ref="N92" authorId="0" shapeId="0" xr:uid="{00000000-0006-0000-0000-00009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P92" authorId="0" shapeId="0" xr:uid="{00000000-0006-0000-0000-00009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U92" authorId="0" shapeId="0" xr:uid="{00000000-0006-0000-0000-00009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V92" authorId="0" shapeId="0" xr:uid="{00000000-0006-0000-0000-00009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W92" authorId="0" shapeId="0" xr:uid="{00000000-0006-0000-0000-00009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X92" authorId="0" shapeId="0" xr:uid="{00000000-0006-0000-0000-00009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Y92" authorId="0" shapeId="0" xr:uid="{00000000-0006-0000-0000-00009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Z92" authorId="0" shapeId="0" xr:uid="{00000000-0006-0000-0000-00009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92" authorId="0" shapeId="0" xr:uid="{00000000-0006-0000-0000-00009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I92" authorId="0" shapeId="0" xr:uid="{00000000-0006-0000-0000-00009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J92" authorId="0" shapeId="0" xr:uid="{00000000-0006-0000-0000-00009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</t>
        </r>
      </text>
    </comment>
    <comment ref="BK92" authorId="0" shapeId="0" xr:uid="{00000000-0006-0000-0000-0000A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O92" authorId="0" shapeId="0" xr:uid="{00000000-0006-0000-0000-0000A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92" authorId="0" shapeId="0" xr:uid="{00000000-0006-0000-0000-0000A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T92" authorId="0" shapeId="0" xr:uid="{00000000-0006-0000-0000-0000A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U92" authorId="0" shapeId="0" xr:uid="{00000000-0006-0000-0000-0000A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Conservative</t>
        </r>
      </text>
    </comment>
    <comment ref="BV92" authorId="0" shapeId="0" xr:uid="{00000000-0006-0000-0000-0000A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X92" authorId="0" shapeId="0" xr:uid="{00000000-0006-0000-0000-0000A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Z92" authorId="0" shapeId="0" xr:uid="{00000000-0006-0000-0000-0000A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A92" authorId="0" shapeId="0" xr:uid="{00000000-0006-0000-0000-0000A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92" authorId="0" shapeId="0" xr:uid="{00000000-0006-0000-0000-0000A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92" authorId="0" shapeId="0" xr:uid="{00000000-0006-0000-0000-0000A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92" authorId="0" shapeId="0" xr:uid="{00000000-0006-0000-0000-0000A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92" authorId="0" shapeId="0" xr:uid="{00000000-0006-0000-0000-0000A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92" authorId="0" shapeId="0" xr:uid="{00000000-0006-0000-0000-0000A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I92" authorId="0" shapeId="0" xr:uid="{00000000-0006-0000-0000-0000A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J92" authorId="0" shapeId="0" xr:uid="{00000000-0006-0000-0000-0000A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92" authorId="0" shapeId="0" xr:uid="{00000000-0006-0000-0000-0000B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M92" authorId="0" shapeId="0" xr:uid="{00000000-0006-0000-0000-0000B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N92" authorId="0" shapeId="0" xr:uid="{00000000-0006-0000-0000-0000B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O92" authorId="0" shapeId="0" xr:uid="{00000000-0006-0000-0000-0000B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P92" authorId="0" shapeId="0" xr:uid="{00000000-0006-0000-0000-0000B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Q92" authorId="0" shapeId="0" xr:uid="{00000000-0006-0000-0000-0000B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R92" authorId="0" shapeId="0" xr:uid="{00000000-0006-0000-0000-0000B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T92" authorId="0" shapeId="0" xr:uid="{00000000-0006-0000-0000-0000B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Asian</t>
        </r>
      </text>
    </comment>
    <comment ref="CU92" authorId="0" shapeId="0" xr:uid="{00000000-0006-0000-0000-0000B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V92" authorId="0" shapeId="0" xr:uid="{00000000-0006-0000-0000-0000B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CW92" authorId="0" shapeId="0" xr:uid="{00000000-0006-0000-0000-0000B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Y92" authorId="0" shapeId="0" xr:uid="{00000000-0006-0000-0000-0000B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Male / Hispanic or Latino</t>
        </r>
      </text>
    </comment>
    <comment ref="CZ92" authorId="0" shapeId="0" xr:uid="{00000000-0006-0000-0000-0000B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Male / White Non-Hispanic / Caucasian
Male / Black or African American
Male / Additional ethnicities</t>
        </r>
      </text>
    </comment>
    <comment ref="DA92" authorId="0" shapeId="0" xr:uid="{00000000-0006-0000-0000-0000B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DB92" authorId="0" shapeId="0" xr:uid="{00000000-0006-0000-0000-0000B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C92" authorId="0" shapeId="0" xr:uid="{00000000-0006-0000-0000-0000B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DE92" authorId="0" shapeId="0" xr:uid="{00000000-0006-0000-0000-0000C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Graduated Four-Year College
Male / Post-Graduate Degree or higher</t>
        </r>
      </text>
    </comment>
    <comment ref="DF92" authorId="0" shapeId="0" xr:uid="{00000000-0006-0000-0000-0000C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</t>
        </r>
      </text>
    </comment>
    <comment ref="DG92" authorId="0" shapeId="0" xr:uid="{00000000-0006-0000-0000-0000C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Graduated Four-Year College
Male / Post-Graduate Degree or higher</t>
        </r>
      </text>
    </comment>
    <comment ref="DH92" authorId="0" shapeId="0" xr:uid="{00000000-0006-0000-0000-0000C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Graduated Four-Year College
Male / Post-Graduate Degree or higher</t>
        </r>
      </text>
    </comment>
    <comment ref="DJ92" authorId="0" shapeId="0" xr:uid="{00000000-0006-0000-0000-0000C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</t>
        </r>
      </text>
    </comment>
    <comment ref="DK92" authorId="0" shapeId="0" xr:uid="{00000000-0006-0000-0000-0000C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</t>
        </r>
      </text>
    </comment>
    <comment ref="DM92" authorId="0" shapeId="0" xr:uid="{00000000-0006-0000-0000-0000C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</t>
        </r>
      </text>
    </comment>
    <comment ref="DN92" authorId="0" shapeId="0" xr:uid="{00000000-0006-0000-0000-0000C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</t>
        </r>
      </text>
    </comment>
    <comment ref="DP92" authorId="0" shapeId="0" xr:uid="{00000000-0006-0000-0000-0000C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Q92" authorId="0" shapeId="0" xr:uid="{00000000-0006-0000-0000-0000C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
Male / Independent/ Party not declared</t>
        </r>
      </text>
    </comment>
    <comment ref="DR92" authorId="0" shapeId="0" xr:uid="{00000000-0006-0000-0000-0000C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
Male / Independent/ Party not declared</t>
        </r>
      </text>
    </comment>
    <comment ref="DT92" authorId="0" shapeId="0" xr:uid="{00000000-0006-0000-0000-0000C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U92" authorId="0" shapeId="0" xr:uid="{00000000-0006-0000-0000-0000C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V92" authorId="0" shapeId="0" xr:uid="{00000000-0006-0000-0000-0000C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Y92" authorId="0" shapeId="0" xr:uid="{00000000-0006-0000-0000-0000C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</t>
        </r>
      </text>
    </comment>
    <comment ref="DZ92" authorId="0" shapeId="0" xr:uid="{00000000-0006-0000-0000-0000C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A92" authorId="0" shapeId="0" xr:uid="{00000000-0006-0000-0000-0000D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No, I do not have children</t>
        </r>
      </text>
    </comment>
    <comment ref="EB92" authorId="0" shapeId="0" xr:uid="{00000000-0006-0000-0000-0000D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92" authorId="0" shapeId="0" xr:uid="{00000000-0006-0000-0000-0000D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D92" authorId="0" shapeId="0" xr:uid="{00000000-0006-0000-0000-0000D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F92" authorId="0" shapeId="0" xr:uid="{00000000-0006-0000-0000-0000D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G92" authorId="0" shapeId="0" xr:uid="{00000000-0006-0000-0000-0000D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</t>
        </r>
      </text>
    </comment>
    <comment ref="EH92" authorId="0" shapeId="0" xr:uid="{00000000-0006-0000-0000-0000D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I92" authorId="0" shapeId="0" xr:uid="{00000000-0006-0000-0000-0000D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Over $100k</t>
        </r>
      </text>
    </comment>
    <comment ref="EJ92" authorId="0" shapeId="0" xr:uid="{00000000-0006-0000-0000-0000D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K92" authorId="0" shapeId="0" xr:uid="{00000000-0006-0000-0000-0000D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M92" authorId="0" shapeId="0" xr:uid="{00000000-0006-0000-0000-0000D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N92" authorId="0" shapeId="0" xr:uid="{00000000-0006-0000-0000-0000D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92" authorId="0" shapeId="0" xr:uid="{00000000-0006-0000-0000-0000D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
Male / No</t>
        </r>
      </text>
    </comment>
    <comment ref="EP92" authorId="0" shapeId="0" xr:uid="{00000000-0006-0000-0000-0000D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Yes</t>
        </r>
      </text>
    </comment>
    <comment ref="ER92" authorId="0" shapeId="0" xr:uid="{00000000-0006-0000-0000-0000D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</t>
        </r>
      </text>
    </comment>
    <comment ref="ES92" authorId="0" shapeId="0" xr:uid="{00000000-0006-0000-0000-0000D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</t>
        </r>
      </text>
    </comment>
    <comment ref="ET92" authorId="0" shapeId="0" xr:uid="{00000000-0006-0000-0000-0000E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V92" authorId="0" shapeId="0" xr:uid="{00000000-0006-0000-0000-0000E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</t>
        </r>
      </text>
    </comment>
    <comment ref="EW92" authorId="0" shapeId="0" xr:uid="{00000000-0006-0000-0000-0000E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</t>
        </r>
      </text>
    </comment>
    <comment ref="EX92" authorId="0" shapeId="0" xr:uid="{00000000-0006-0000-0000-0000E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Widowed</t>
        </r>
      </text>
    </comment>
    <comment ref="EY92" authorId="0" shapeId="0" xr:uid="{00000000-0006-0000-0000-0000E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Widowed</t>
        </r>
      </text>
    </comment>
    <comment ref="FC92" authorId="0" shapeId="0" xr:uid="{00000000-0006-0000-0000-0000E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No</t>
        </r>
      </text>
    </comment>
    <comment ref="FD92" authorId="0" shapeId="0" xr:uid="{00000000-0006-0000-0000-0000E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F92" authorId="0" shapeId="0" xr:uid="{00000000-0006-0000-0000-0000E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H92" authorId="0" shapeId="0" xr:uid="{00000000-0006-0000-0000-0000E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Democrat</t>
        </r>
      </text>
    </comment>
    <comment ref="FI92" authorId="0" shapeId="0" xr:uid="{00000000-0006-0000-0000-0000E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Democrat</t>
        </r>
      </text>
    </comment>
    <comment ref="FJ92" authorId="0" shapeId="0" xr:uid="{00000000-0006-0000-0000-0000E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M92" authorId="0" shapeId="0" xr:uid="{00000000-0006-0000-0000-0000E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Q92" authorId="0" shapeId="0" xr:uid="{00000000-0006-0000-0000-0000E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U92" authorId="0" shapeId="0" xr:uid="{00000000-0006-0000-0000-0000E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Y92" authorId="0" shapeId="0" xr:uid="{00000000-0006-0000-0000-0000E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Black or African American</t>
        </r>
      </text>
    </comment>
    <comment ref="FZ92" authorId="0" shapeId="0" xr:uid="{00000000-0006-0000-0000-0000E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C92" authorId="0" shapeId="0" xr:uid="{00000000-0006-0000-0000-0000F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E92" authorId="0" shapeId="0" xr:uid="{00000000-0006-0000-0000-0000F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K92" authorId="0" shapeId="0" xr:uid="{00000000-0006-0000-0000-0000F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M92" authorId="0" shapeId="0" xr:uid="{00000000-0006-0000-0000-0000F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N92" authorId="0" shapeId="0" xr:uid="{00000000-0006-0000-0000-0000F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P92" authorId="0" shapeId="0" xr:uid="{00000000-0006-0000-0000-0000F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
55+ / Not Employed</t>
        </r>
      </text>
    </comment>
    <comment ref="GV92" authorId="0" shapeId="0" xr:uid="{00000000-0006-0000-0000-0000F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W92" authorId="0" shapeId="0" xr:uid="{00000000-0006-0000-0000-0000F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HA92" authorId="0" shapeId="0" xr:uid="{00000000-0006-0000-0000-0000F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Widowed</t>
        </r>
      </text>
    </comment>
    <comment ref="HB92" authorId="0" shapeId="0" xr:uid="{00000000-0006-0000-0000-0000F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idowed</t>
        </r>
      </text>
    </comment>
    <comment ref="HF92" authorId="0" shapeId="0" xr:uid="{00000000-0006-0000-0000-0000F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J92" authorId="0" shapeId="0" xr:uid="{00000000-0006-0000-0000-0000F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L92" authorId="0" shapeId="0" xr:uid="{00000000-0006-0000-0000-0000F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</t>
        </r>
      </text>
    </comment>
    <comment ref="HM92" authorId="0" shapeId="0" xr:uid="{00000000-0006-0000-0000-0000F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
Independent/ Party not declared / Moderate</t>
        </r>
      </text>
    </comment>
    <comment ref="HN92" authorId="0" shapeId="0" xr:uid="{00000000-0006-0000-0000-0000F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O92" authorId="0" shapeId="0" xr:uid="{00000000-0006-0000-0000-0000F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
Independent/ Party not declared / Moderate</t>
        </r>
      </text>
    </comment>
    <comment ref="HP92" authorId="0" shapeId="0" xr:uid="{00000000-0006-0000-0000-00000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</t>
        </r>
      </text>
    </comment>
    <comment ref="HQ92" authorId="0" shapeId="0" xr:uid="{00000000-0006-0000-0000-00000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R92" authorId="0" shapeId="0" xr:uid="{00000000-0006-0000-0000-00000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S92" authorId="0" shapeId="0" xr:uid="{00000000-0006-0000-0000-00000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</t>
        </r>
      </text>
    </comment>
    <comment ref="HT92" authorId="0" shapeId="0" xr:uid="{00000000-0006-0000-0000-00000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V92" authorId="0" shapeId="0" xr:uid="{00000000-0006-0000-0000-00000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U93" authorId="0" shapeId="0" xr:uid="{00000000-0006-0000-0000-00000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X93" authorId="0" shapeId="0" xr:uid="{00000000-0006-0000-0000-00000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Y93" authorId="0" shapeId="0" xr:uid="{00000000-0006-0000-0000-00000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A93" authorId="0" shapeId="0" xr:uid="{00000000-0006-0000-0000-00000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93" authorId="0" shapeId="0" xr:uid="{00000000-0006-0000-0000-00000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M93" authorId="0" shapeId="0" xr:uid="{00000000-0006-0000-0000-00000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</t>
        </r>
      </text>
    </comment>
    <comment ref="AO93" authorId="0" shapeId="0" xr:uid="{00000000-0006-0000-0000-00000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T93" authorId="0" shapeId="0" xr:uid="{00000000-0006-0000-0000-00000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U93" authorId="0" shapeId="0" xr:uid="{00000000-0006-0000-0000-00000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V93" authorId="0" shapeId="0" xr:uid="{00000000-0006-0000-0000-00000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Separated</t>
        </r>
      </text>
    </comment>
    <comment ref="AW93" authorId="0" shapeId="0" xr:uid="{00000000-0006-0000-0000-00001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BC93" authorId="0" shapeId="0" xr:uid="{00000000-0006-0000-0000-00001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</t>
        </r>
      </text>
    </comment>
    <comment ref="BE93" authorId="0" shapeId="0" xr:uid="{00000000-0006-0000-0000-00001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93" authorId="0" shapeId="0" xr:uid="{00000000-0006-0000-0000-00001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T93" authorId="0" shapeId="0" xr:uid="{00000000-0006-0000-0000-00001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93" authorId="0" shapeId="0" xr:uid="{00000000-0006-0000-0000-00001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CH93" authorId="0" shapeId="0" xr:uid="{00000000-0006-0000-0000-00001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K93" authorId="0" shapeId="0" xr:uid="{00000000-0006-0000-0000-00001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M93" authorId="0" shapeId="0" xr:uid="{00000000-0006-0000-0000-00001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Q93" authorId="0" shapeId="0" xr:uid="{00000000-0006-0000-0000-00001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</t>
        </r>
      </text>
    </comment>
    <comment ref="CT93" authorId="0" shapeId="0" xr:uid="{00000000-0006-0000-0000-00001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dditional ethnicities
Male / Hispanic or Latino</t>
        </r>
      </text>
    </comment>
    <comment ref="CU93" authorId="0" shapeId="0" xr:uid="{00000000-0006-0000-0000-00001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dditional ethnicities
Male / Hispanic or Latino
Male / Asian</t>
        </r>
      </text>
    </comment>
    <comment ref="CV93" authorId="0" shapeId="0" xr:uid="{00000000-0006-0000-0000-00001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dditional ethnicities</t>
        </r>
      </text>
    </comment>
    <comment ref="CX93" authorId="0" shapeId="0" xr:uid="{00000000-0006-0000-0000-00001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Male / White Non-Hispanic / Caucasian</t>
        </r>
      </text>
    </comment>
    <comment ref="CY93" authorId="0" shapeId="0" xr:uid="{00000000-0006-0000-0000-00001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dditional ethnicities</t>
        </r>
      </text>
    </comment>
    <comment ref="CZ93" authorId="0" shapeId="0" xr:uid="{00000000-0006-0000-0000-00001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DB93" authorId="0" shapeId="0" xr:uid="{00000000-0006-0000-0000-00002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DE93" authorId="0" shapeId="0" xr:uid="{00000000-0006-0000-0000-00002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</t>
        </r>
      </text>
    </comment>
    <comment ref="DL93" authorId="0" shapeId="0" xr:uid="{00000000-0006-0000-0000-00002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M93" authorId="0" shapeId="0" xr:uid="{00000000-0006-0000-0000-00002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P93" authorId="0" shapeId="0" xr:uid="{00000000-0006-0000-0000-00002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Q93" authorId="0" shapeId="0" xr:uid="{00000000-0006-0000-0000-00002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Independent/ Party not declared</t>
        </r>
      </text>
    </comment>
    <comment ref="DR93" authorId="0" shapeId="0" xr:uid="{00000000-0006-0000-0000-00002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Independent/ Party not declared</t>
        </r>
      </text>
    </comment>
    <comment ref="DV93" authorId="0" shapeId="0" xr:uid="{00000000-0006-0000-0000-00002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EF93" authorId="0" shapeId="0" xr:uid="{00000000-0006-0000-0000-00002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</t>
        </r>
      </text>
    </comment>
    <comment ref="EG93" authorId="0" shapeId="0" xr:uid="{00000000-0006-0000-0000-00002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
Male / $50k - $100k
Male / Over $100k</t>
        </r>
      </text>
    </comment>
    <comment ref="EI93" authorId="0" shapeId="0" xr:uid="{00000000-0006-0000-0000-00002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</t>
        </r>
      </text>
    </comment>
    <comment ref="EJ93" authorId="0" shapeId="0" xr:uid="{00000000-0006-0000-0000-00002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</t>
        </r>
      </text>
    </comment>
    <comment ref="EK93" authorId="0" shapeId="0" xr:uid="{00000000-0006-0000-0000-00002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</t>
        </r>
      </text>
    </comment>
    <comment ref="EM93" authorId="0" shapeId="0" xr:uid="{00000000-0006-0000-0000-00002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O93" authorId="0" shapeId="0" xr:uid="{00000000-0006-0000-0000-00002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R93" authorId="0" shapeId="0" xr:uid="{00000000-0006-0000-0000-00002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Male / Divorced</t>
        </r>
      </text>
    </comment>
    <comment ref="ES93" authorId="0" shapeId="0" xr:uid="{00000000-0006-0000-0000-00003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Male / Divorced</t>
        </r>
      </text>
    </comment>
    <comment ref="ET93" authorId="0" shapeId="0" xr:uid="{00000000-0006-0000-0000-00003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Separated</t>
        </r>
      </text>
    </comment>
    <comment ref="EU93" authorId="0" shapeId="0" xr:uid="{00000000-0006-0000-0000-00003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</t>
        </r>
      </text>
    </comment>
    <comment ref="EY93" authorId="0" shapeId="0" xr:uid="{00000000-0006-0000-0000-00003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</t>
        </r>
      </text>
    </comment>
    <comment ref="FD93" authorId="0" shapeId="0" xr:uid="{00000000-0006-0000-0000-00003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93" authorId="0" shapeId="0" xr:uid="{00000000-0006-0000-0000-00003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I93" authorId="0" shapeId="0" xr:uid="{00000000-0006-0000-0000-00003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J93" authorId="0" shapeId="0" xr:uid="{00000000-0006-0000-0000-00003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K93" authorId="0" shapeId="0" xr:uid="{00000000-0006-0000-0000-00003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M93" authorId="0" shapeId="0" xr:uid="{00000000-0006-0000-0000-00003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N93" authorId="0" shapeId="0" xr:uid="{00000000-0006-0000-0000-00003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18-54 / Another party not listed
55+ / Democrat</t>
        </r>
      </text>
    </comment>
    <comment ref="FQ93" authorId="0" shapeId="0" xr:uid="{00000000-0006-0000-0000-00003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U93" authorId="0" shapeId="0" xr:uid="{00000000-0006-0000-0000-00003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X93" authorId="0" shapeId="0" xr:uid="{00000000-0006-0000-0000-00003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Black or African American
55+ / Asian</t>
        </r>
      </text>
    </comment>
    <comment ref="FY93" authorId="0" shapeId="0" xr:uid="{00000000-0006-0000-0000-00003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FZ93" authorId="0" shapeId="0" xr:uid="{00000000-0006-0000-0000-00003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Black or African American
55+ / Asian</t>
        </r>
      </text>
    </comment>
    <comment ref="GE93" authorId="0" shapeId="0" xr:uid="{00000000-0006-0000-0000-00004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</t>
        </r>
      </text>
    </comment>
    <comment ref="GF93" authorId="0" shapeId="0" xr:uid="{00000000-0006-0000-0000-00004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</t>
        </r>
      </text>
    </comment>
    <comment ref="GI93" authorId="0" shapeId="0" xr:uid="{00000000-0006-0000-0000-00004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</t>
        </r>
      </text>
    </comment>
    <comment ref="GJ93" authorId="0" shapeId="0" xr:uid="{00000000-0006-0000-0000-00004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
55+ / Over $100k</t>
        </r>
      </text>
    </comment>
    <comment ref="GL93" authorId="0" shapeId="0" xr:uid="{00000000-0006-0000-0000-00004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</t>
        </r>
      </text>
    </comment>
    <comment ref="GM93" authorId="0" shapeId="0" xr:uid="{00000000-0006-0000-0000-00004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</t>
        </r>
      </text>
    </comment>
    <comment ref="GN93" authorId="0" shapeId="0" xr:uid="{00000000-0006-0000-0000-00004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</t>
        </r>
      </text>
    </comment>
    <comment ref="GP93" authorId="0" shapeId="0" xr:uid="{00000000-0006-0000-0000-00004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S93" authorId="0" shapeId="0" xr:uid="{00000000-0006-0000-0000-00004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Not Employed</t>
        </r>
      </text>
    </comment>
    <comment ref="GU93" authorId="0" shapeId="0" xr:uid="{00000000-0006-0000-0000-00004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W93" authorId="0" shapeId="0" xr:uid="{00000000-0006-0000-0000-00004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Stay at home parent</t>
        </r>
      </text>
    </comment>
    <comment ref="HA93" authorId="0" shapeId="0" xr:uid="{00000000-0006-0000-0000-00004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Divorced</t>
        </r>
      </text>
    </comment>
    <comment ref="HB93" authorId="0" shapeId="0" xr:uid="{00000000-0006-0000-0000-00004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C93" authorId="0" shapeId="0" xr:uid="{00000000-0006-0000-0000-00004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</t>
        </r>
      </text>
    </comment>
    <comment ref="HD93" authorId="0" shapeId="0" xr:uid="{00000000-0006-0000-0000-00004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F93" authorId="0" shapeId="0" xr:uid="{00000000-0006-0000-0000-00004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H93" authorId="0" shapeId="0" xr:uid="{00000000-0006-0000-0000-00005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N93" authorId="0" shapeId="0" xr:uid="{00000000-0006-0000-0000-00005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</t>
        </r>
      </text>
    </comment>
    <comment ref="HO93" authorId="0" shapeId="0" xr:uid="{00000000-0006-0000-0000-00005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P93" authorId="0" shapeId="0" xr:uid="{00000000-0006-0000-0000-00005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Q93" authorId="0" shapeId="0" xr:uid="{00000000-0006-0000-0000-00005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Conservative</t>
        </r>
      </text>
    </comment>
    <comment ref="HR93" authorId="0" shapeId="0" xr:uid="{00000000-0006-0000-0000-00005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T93" authorId="0" shapeId="0" xr:uid="{00000000-0006-0000-0000-00005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
Democrat / Conservative
Independent/ Party not declared / Liberal
Another party not listed / Moderate</t>
        </r>
      </text>
    </comment>
    <comment ref="HV93" authorId="0" shapeId="0" xr:uid="{00000000-0006-0000-0000-00005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U94" authorId="0" shapeId="0" xr:uid="{00000000-0006-0000-0000-00005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V94" authorId="0" shapeId="0" xr:uid="{00000000-0006-0000-0000-00005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X94" authorId="0" shapeId="0" xr:uid="{00000000-0006-0000-0000-00005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Y94" authorId="0" shapeId="0" xr:uid="{00000000-0006-0000-0000-00005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A94" authorId="0" shapeId="0" xr:uid="{00000000-0006-0000-0000-00005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94" authorId="0" shapeId="0" xr:uid="{00000000-0006-0000-0000-00005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94" authorId="0" shapeId="0" xr:uid="{00000000-0006-0000-0000-00005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94" authorId="0" shapeId="0" xr:uid="{00000000-0006-0000-0000-00005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94" authorId="0" shapeId="0" xr:uid="{00000000-0006-0000-0000-00006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I94" authorId="0" shapeId="0" xr:uid="{00000000-0006-0000-0000-00006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94" authorId="0" shapeId="0" xr:uid="{00000000-0006-0000-0000-00006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94" authorId="0" shapeId="0" xr:uid="{00000000-0006-0000-0000-00006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100k to $150k
$250k or more</t>
        </r>
      </text>
    </comment>
    <comment ref="AM94" authorId="0" shapeId="0" xr:uid="{00000000-0006-0000-0000-00006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N94" authorId="0" shapeId="0" xr:uid="{00000000-0006-0000-0000-00006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94" authorId="0" shapeId="0" xr:uid="{00000000-0006-0000-0000-00006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R94" authorId="0" shapeId="0" xr:uid="{00000000-0006-0000-0000-00006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BC94" authorId="0" shapeId="0" xr:uid="{00000000-0006-0000-0000-00006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
Post-Graduate Degree or higher</t>
        </r>
      </text>
    </comment>
    <comment ref="BE94" authorId="0" shapeId="0" xr:uid="{00000000-0006-0000-0000-00006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94" authorId="0" shapeId="0" xr:uid="{00000000-0006-0000-0000-00006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G94" authorId="0" shapeId="0" xr:uid="{00000000-0006-0000-0000-00006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I94" authorId="0" shapeId="0" xr:uid="{00000000-0006-0000-0000-00006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94" authorId="0" shapeId="0" xr:uid="{00000000-0006-0000-0000-00006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94" authorId="0" shapeId="0" xr:uid="{00000000-0006-0000-0000-00006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Independent/ Party not declared</t>
        </r>
      </text>
    </comment>
    <comment ref="BP94" authorId="0" shapeId="0" xr:uid="{00000000-0006-0000-0000-00006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Q94" authorId="0" shapeId="0" xr:uid="{00000000-0006-0000-0000-00007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T94" authorId="0" shapeId="0" xr:uid="{00000000-0006-0000-0000-00007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94" authorId="0" shapeId="0" xr:uid="{00000000-0006-0000-0000-00007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Conservative</t>
        </r>
      </text>
    </comment>
    <comment ref="BV94" authorId="0" shapeId="0" xr:uid="{00000000-0006-0000-0000-00007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BX94" authorId="0" shapeId="0" xr:uid="{00000000-0006-0000-0000-00007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Y94" authorId="0" shapeId="0" xr:uid="{00000000-0006-0000-0000-00007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Z94" authorId="0" shapeId="0" xr:uid="{00000000-0006-0000-0000-00007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A94" authorId="0" shapeId="0" xr:uid="{00000000-0006-0000-0000-00007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B94" authorId="0" shapeId="0" xr:uid="{00000000-0006-0000-0000-00007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94" authorId="0" shapeId="0" xr:uid="{00000000-0006-0000-0000-00007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E94" authorId="0" shapeId="0" xr:uid="{00000000-0006-0000-0000-00007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94" authorId="0" shapeId="0" xr:uid="{00000000-0006-0000-0000-00007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J94" authorId="0" shapeId="0" xr:uid="{00000000-0006-0000-0000-00007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K94" authorId="0" shapeId="0" xr:uid="{00000000-0006-0000-0000-00007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94" authorId="0" shapeId="0" xr:uid="{00000000-0006-0000-0000-00007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N94" authorId="0" shapeId="0" xr:uid="{00000000-0006-0000-0000-00007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O94" authorId="0" shapeId="0" xr:uid="{00000000-0006-0000-0000-00008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P94" authorId="0" shapeId="0" xr:uid="{00000000-0006-0000-0000-00008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Q94" authorId="0" shapeId="0" xr:uid="{00000000-0006-0000-0000-00008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R94" authorId="0" shapeId="0" xr:uid="{00000000-0006-0000-0000-00008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Urban (In a major city)
Male / Suburban (On the edge of a major city)</t>
        </r>
      </text>
    </comment>
    <comment ref="CT94" authorId="0" shapeId="0" xr:uid="{00000000-0006-0000-0000-00008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CV94" authorId="0" shapeId="0" xr:uid="{00000000-0006-0000-0000-00008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Hispanic or Latino
Male / Asian</t>
        </r>
      </text>
    </comment>
    <comment ref="CY94" authorId="0" shapeId="0" xr:uid="{00000000-0006-0000-0000-00008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CZ94" authorId="0" shapeId="0" xr:uid="{00000000-0006-0000-0000-00008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DB94" authorId="0" shapeId="0" xr:uid="{00000000-0006-0000-0000-00008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DE94" authorId="0" shapeId="0" xr:uid="{00000000-0006-0000-0000-00008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
Male / Post-Graduate Degree or higher</t>
        </r>
      </text>
    </comment>
    <comment ref="DG94" authorId="0" shapeId="0" xr:uid="{00000000-0006-0000-0000-00008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
Male / Trade/Vocational School/Certification
Male / Some College</t>
        </r>
      </text>
    </comment>
    <comment ref="DH94" authorId="0" shapeId="0" xr:uid="{00000000-0006-0000-0000-00008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
Male / Trade/Vocational School/Certification
Male / Some College</t>
        </r>
      </text>
    </comment>
    <comment ref="DJ94" authorId="0" shapeId="0" xr:uid="{00000000-0006-0000-0000-00008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
Male / Post-Graduate Degree or higher</t>
        </r>
      </text>
    </comment>
    <comment ref="DK94" authorId="0" shapeId="0" xr:uid="{00000000-0006-0000-0000-00008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</t>
        </r>
      </text>
    </comment>
    <comment ref="DL94" authorId="0" shapeId="0" xr:uid="{00000000-0006-0000-0000-00008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</t>
        </r>
      </text>
    </comment>
    <comment ref="DN94" authorId="0" shapeId="0" xr:uid="{00000000-0006-0000-0000-00008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</t>
        </r>
      </text>
    </comment>
    <comment ref="DP94" authorId="0" shapeId="0" xr:uid="{00000000-0006-0000-0000-00009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Q94" authorId="0" shapeId="0" xr:uid="{00000000-0006-0000-0000-00009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</t>
        </r>
      </text>
    </comment>
    <comment ref="DR94" authorId="0" shapeId="0" xr:uid="{00000000-0006-0000-0000-00009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</t>
        </r>
      </text>
    </comment>
    <comment ref="DT94" authorId="0" shapeId="0" xr:uid="{00000000-0006-0000-0000-00009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Y94" authorId="0" shapeId="0" xr:uid="{00000000-0006-0000-0000-00009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A94" authorId="0" shapeId="0" xr:uid="{00000000-0006-0000-0000-00009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B94" authorId="0" shapeId="0" xr:uid="{00000000-0006-0000-0000-00009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C94" authorId="0" shapeId="0" xr:uid="{00000000-0006-0000-0000-00009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</t>
        </r>
      </text>
    </comment>
    <comment ref="EF94" authorId="0" shapeId="0" xr:uid="{00000000-0006-0000-0000-00009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G94" authorId="0" shapeId="0" xr:uid="{00000000-0006-0000-0000-00009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H94" authorId="0" shapeId="0" xr:uid="{00000000-0006-0000-0000-00009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I94" authorId="0" shapeId="0" xr:uid="{00000000-0006-0000-0000-00009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$50k - $100k
Male / Over $100k</t>
        </r>
      </text>
    </comment>
    <comment ref="EJ94" authorId="0" shapeId="0" xr:uid="{00000000-0006-0000-0000-00009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K94" authorId="0" shapeId="0" xr:uid="{00000000-0006-0000-0000-00009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R94" authorId="0" shapeId="0" xr:uid="{00000000-0006-0000-0000-00009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S94" authorId="0" shapeId="0" xr:uid="{00000000-0006-0000-0000-00009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T94" authorId="0" shapeId="0" xr:uid="{00000000-0006-0000-0000-0000A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Divorced
Male / Widowed</t>
        </r>
      </text>
    </comment>
    <comment ref="EV94" authorId="0" shapeId="0" xr:uid="{00000000-0006-0000-0000-0000A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W94" authorId="0" shapeId="0" xr:uid="{00000000-0006-0000-0000-0000A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Male / Divorced</t>
        </r>
      </text>
    </comment>
    <comment ref="EX94" authorId="0" shapeId="0" xr:uid="{00000000-0006-0000-0000-0000A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Y94" authorId="0" shapeId="0" xr:uid="{00000000-0006-0000-0000-0000A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Currently Married
Male / Single / Never Married</t>
        </r>
      </text>
    </comment>
    <comment ref="FA94" authorId="0" shapeId="0" xr:uid="{00000000-0006-0000-0000-0000A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</t>
        </r>
      </text>
    </comment>
    <comment ref="FC94" authorId="0" shapeId="0" xr:uid="{00000000-0006-0000-0000-0000A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94" authorId="0" shapeId="0" xr:uid="{00000000-0006-0000-0000-0000A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94" authorId="0" shapeId="0" xr:uid="{00000000-0006-0000-0000-0000A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I94" authorId="0" shapeId="0" xr:uid="{00000000-0006-0000-0000-0000A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J94" authorId="0" shapeId="0" xr:uid="{00000000-0006-0000-0000-0000A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L94" authorId="0" shapeId="0" xr:uid="{00000000-0006-0000-0000-0000A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</t>
        </r>
      </text>
    </comment>
    <comment ref="FQ94" authorId="0" shapeId="0" xr:uid="{00000000-0006-0000-0000-0000A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ural (Distant from a major city)</t>
        </r>
      </text>
    </comment>
    <comment ref="FR94" authorId="0" shapeId="0" xr:uid="{00000000-0006-0000-0000-0000A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Suburban (On the edge of a major city)
55+ / Rural (Distant from a major city)</t>
        </r>
      </text>
    </comment>
    <comment ref="FS94" authorId="0" shapeId="0" xr:uid="{00000000-0006-0000-0000-0000A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</t>
        </r>
      </text>
    </comment>
    <comment ref="FT94" authorId="0" shapeId="0" xr:uid="{00000000-0006-0000-0000-0000A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ural (Distant from a major city)</t>
        </r>
      </text>
    </comment>
    <comment ref="FU94" authorId="0" shapeId="0" xr:uid="{00000000-0006-0000-0000-0000B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55+ / Rural (Distant from a major city)</t>
        </r>
      </text>
    </comment>
    <comment ref="FV94" authorId="0" shapeId="0" xr:uid="{00000000-0006-0000-0000-0000B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Urban (In a major city)
55+ / Suburban (On the edge of a major city)</t>
        </r>
      </text>
    </comment>
    <comment ref="FY94" authorId="0" shapeId="0" xr:uid="{00000000-0006-0000-0000-0000B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Z94" authorId="0" shapeId="0" xr:uid="{00000000-0006-0000-0000-0000B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</t>
        </r>
      </text>
    </comment>
    <comment ref="GC94" authorId="0" shapeId="0" xr:uid="{00000000-0006-0000-0000-0000B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</t>
        </r>
      </text>
    </comment>
    <comment ref="GD94" authorId="0" shapeId="0" xr:uid="{00000000-0006-0000-0000-0000B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I94" authorId="0" shapeId="0" xr:uid="{00000000-0006-0000-0000-0000B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</t>
        </r>
      </text>
    </comment>
    <comment ref="GJ94" authorId="0" shapeId="0" xr:uid="{00000000-0006-0000-0000-0000B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</t>
        </r>
      </text>
    </comment>
    <comment ref="GK94" authorId="0" shapeId="0" xr:uid="{00000000-0006-0000-0000-0000B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</t>
        </r>
      </text>
    </comment>
    <comment ref="GL94" authorId="0" shapeId="0" xr:uid="{00000000-0006-0000-0000-0000B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Over $100k</t>
        </r>
      </text>
    </comment>
    <comment ref="GM94" authorId="0" shapeId="0" xr:uid="{00000000-0006-0000-0000-0000B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N94" authorId="0" shapeId="0" xr:uid="{00000000-0006-0000-0000-0000B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</t>
        </r>
      </text>
    </comment>
    <comment ref="GP94" authorId="0" shapeId="0" xr:uid="{00000000-0006-0000-0000-0000B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Not Employed
55+ / Stay at home parent
55+ / Other (please specify)</t>
        </r>
      </text>
    </comment>
    <comment ref="GQ94" authorId="0" shapeId="0" xr:uid="{00000000-0006-0000-0000-0000B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Not Employed
55+ / Other (please specify)</t>
        </r>
      </text>
    </comment>
    <comment ref="GR94" authorId="0" shapeId="0" xr:uid="{00000000-0006-0000-0000-0000B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S94" authorId="0" shapeId="0" xr:uid="{00000000-0006-0000-0000-0000B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T94" authorId="0" shapeId="0" xr:uid="{00000000-0006-0000-0000-0000C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W94" authorId="0" shapeId="0" xr:uid="{00000000-0006-0000-0000-0000C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X94" authorId="0" shapeId="0" xr:uid="{00000000-0006-0000-0000-0000C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Y94" authorId="0" shapeId="0" xr:uid="{00000000-0006-0000-0000-0000C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HA94" authorId="0" shapeId="0" xr:uid="{00000000-0006-0000-0000-0000C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ingle / Never Married</t>
        </r>
      </text>
    </comment>
    <comment ref="HB94" authorId="0" shapeId="0" xr:uid="{00000000-0006-0000-0000-0000C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</t>
        </r>
      </text>
    </comment>
    <comment ref="HF94" authorId="0" shapeId="0" xr:uid="{00000000-0006-0000-0000-0000C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G94" authorId="0" shapeId="0" xr:uid="{00000000-0006-0000-0000-0000C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M94" authorId="0" shapeId="0" xr:uid="{00000000-0006-0000-0000-0000C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Independent/ Party not declared / Liberal</t>
        </r>
      </text>
    </comment>
    <comment ref="HN94" authorId="0" shapeId="0" xr:uid="{00000000-0006-0000-0000-0000C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
Independent/ Party not declared / Liberal
Independent/ Party not declared / Moderate</t>
        </r>
      </text>
    </comment>
    <comment ref="HO94" authorId="0" shapeId="0" xr:uid="{00000000-0006-0000-0000-0000C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Conservative</t>
        </r>
      </text>
    </comment>
    <comment ref="HP94" authorId="0" shapeId="0" xr:uid="{00000000-0006-0000-0000-0000C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Conservative</t>
        </r>
      </text>
    </comment>
    <comment ref="HQ94" authorId="0" shapeId="0" xr:uid="{00000000-0006-0000-0000-0000C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
Independent/ Party not declared / Liberal
Independent/ Party not declared / Moderate</t>
        </r>
      </text>
    </comment>
    <comment ref="HR94" authorId="0" shapeId="0" xr:uid="{00000000-0006-0000-0000-0000C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Conservative
Independent/ Party not declared / Conservative</t>
        </r>
      </text>
    </comment>
    <comment ref="HS94" authorId="0" shapeId="0" xr:uid="{00000000-0006-0000-0000-0000C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Conservative</t>
        </r>
      </text>
    </comment>
    <comment ref="HT94" authorId="0" shapeId="0" xr:uid="{00000000-0006-0000-0000-0000C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</t>
        </r>
      </text>
    </comment>
    <comment ref="A95" authorId="0" shapeId="0" xr:uid="{00000000-0006-0000-0000-0000D01E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95" authorId="0" shapeId="0" xr:uid="{00000000-0006-0000-0000-0000D1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95" authorId="0" shapeId="0" xr:uid="{00000000-0006-0000-0000-0000D2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95" authorId="0" shapeId="0" xr:uid="{00000000-0006-0000-0000-0000D3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95" authorId="0" shapeId="0" xr:uid="{00000000-0006-0000-0000-0000D4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95" authorId="0" shapeId="0" xr:uid="{00000000-0006-0000-0000-0000D5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95" authorId="0" shapeId="0" xr:uid="{00000000-0006-0000-0000-0000D6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95" authorId="0" shapeId="0" xr:uid="{00000000-0006-0000-0000-0000D7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95" authorId="0" shapeId="0" xr:uid="{00000000-0006-0000-0000-0000D8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T95" authorId="0" shapeId="0" xr:uid="{00000000-0006-0000-0000-0000D9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Z95" authorId="0" shapeId="0" xr:uid="{00000000-0006-0000-0000-0000DA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95" authorId="0" shapeId="0" xr:uid="{00000000-0006-0000-0000-0000DB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95" authorId="0" shapeId="0" xr:uid="{00000000-0006-0000-0000-0000DC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95" authorId="0" shapeId="0" xr:uid="{00000000-0006-0000-0000-0000DD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95" authorId="0" shapeId="0" xr:uid="{00000000-0006-0000-0000-0000DE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95" authorId="0" shapeId="0" xr:uid="{00000000-0006-0000-0000-0000DF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95" authorId="0" shapeId="0" xr:uid="{00000000-0006-0000-0000-0000E0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95" authorId="0" shapeId="0" xr:uid="{00000000-0006-0000-0000-0000E1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95" authorId="0" shapeId="0" xr:uid="{00000000-0006-0000-0000-0000E2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95" authorId="0" shapeId="0" xr:uid="{00000000-0006-0000-0000-0000E3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95" authorId="0" shapeId="0" xr:uid="{00000000-0006-0000-0000-0000E4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95" authorId="0" shapeId="0" xr:uid="{00000000-0006-0000-0000-0000E5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95" authorId="0" shapeId="0" xr:uid="{00000000-0006-0000-0000-0000E6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95" authorId="0" shapeId="0" xr:uid="{00000000-0006-0000-0000-0000E7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95" authorId="0" shapeId="0" xr:uid="{00000000-0006-0000-0000-0000E8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95" authorId="0" shapeId="0" xr:uid="{00000000-0006-0000-0000-0000E9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95" authorId="0" shapeId="0" xr:uid="{00000000-0006-0000-0000-0000EA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95" authorId="0" shapeId="0" xr:uid="{00000000-0006-0000-0000-0000EB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95" authorId="0" shapeId="0" xr:uid="{00000000-0006-0000-0000-0000EC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95" authorId="0" shapeId="0" xr:uid="{00000000-0006-0000-0000-0000ED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95" authorId="0" shapeId="0" xr:uid="{00000000-0006-0000-0000-0000EE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95" authorId="0" shapeId="0" xr:uid="{00000000-0006-0000-0000-0000EF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95" authorId="0" shapeId="0" xr:uid="{00000000-0006-0000-0000-0000F0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95" authorId="0" shapeId="0" xr:uid="{00000000-0006-0000-0000-0000F1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U97" authorId="0" shapeId="0" xr:uid="{00000000-0006-0000-0000-0000F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V97" authorId="0" shapeId="0" xr:uid="{00000000-0006-0000-0000-0000F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97" authorId="0" shapeId="0" xr:uid="{00000000-0006-0000-0000-0000F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X97" authorId="0" shapeId="0" xr:uid="{00000000-0006-0000-0000-0000F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Y97" authorId="0" shapeId="0" xr:uid="{00000000-0006-0000-0000-0000F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97" authorId="0" shapeId="0" xr:uid="{00000000-0006-0000-0000-0000F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97" authorId="0" shapeId="0" xr:uid="{00000000-0006-0000-0000-0000F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M97" authorId="0" shapeId="0" xr:uid="{00000000-0006-0000-0000-0000F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250k or more</t>
        </r>
      </text>
    </comment>
    <comment ref="AQ97" authorId="0" shapeId="0" xr:uid="{00000000-0006-0000-0000-0000F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250k or more</t>
        </r>
      </text>
    </comment>
    <comment ref="AR97" authorId="0" shapeId="0" xr:uid="{00000000-0006-0000-0000-0000F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150k to $250k</t>
        </r>
      </text>
    </comment>
    <comment ref="AZ97" authorId="0" shapeId="0" xr:uid="{00000000-0006-0000-0000-0000F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97" authorId="0" shapeId="0" xr:uid="{00000000-0006-0000-0000-0000F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97" authorId="0" shapeId="0" xr:uid="{00000000-0006-0000-0000-0000F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
Post-Graduate Degree or higher</t>
        </r>
      </text>
    </comment>
    <comment ref="BD97" authorId="0" shapeId="0" xr:uid="{00000000-0006-0000-0000-0000F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97" authorId="0" shapeId="0" xr:uid="{00000000-0006-0000-0000-00000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97" authorId="0" shapeId="0" xr:uid="{00000000-0006-0000-0000-00000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Post-Graduate Degree or higher</t>
        </r>
      </text>
    </comment>
    <comment ref="BG97" authorId="0" shapeId="0" xr:uid="{00000000-0006-0000-0000-00000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BI97" authorId="0" shapeId="0" xr:uid="{00000000-0006-0000-0000-00000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BJ97" authorId="0" shapeId="0" xr:uid="{00000000-0006-0000-0000-00000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L97" authorId="0" shapeId="0" xr:uid="{00000000-0006-0000-0000-00000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97" authorId="0" shapeId="0" xr:uid="{00000000-0006-0000-0000-00000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97" authorId="0" shapeId="0" xr:uid="{00000000-0006-0000-0000-00000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X97" authorId="0" shapeId="0" xr:uid="{00000000-0006-0000-0000-00000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Z97" authorId="0" shapeId="0" xr:uid="{00000000-0006-0000-0000-00000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97" authorId="0" shapeId="0" xr:uid="{00000000-0006-0000-0000-00000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97" authorId="0" shapeId="0" xr:uid="{00000000-0006-0000-0000-00000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97" authorId="0" shapeId="0" xr:uid="{00000000-0006-0000-0000-00000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97" authorId="0" shapeId="0" xr:uid="{00000000-0006-0000-0000-00000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I97" authorId="0" shapeId="0" xr:uid="{00000000-0006-0000-0000-00000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97" authorId="0" shapeId="0" xr:uid="{00000000-0006-0000-0000-00000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K97" authorId="0" shapeId="0" xr:uid="{00000000-0006-0000-0000-00001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N97" authorId="0" shapeId="0" xr:uid="{00000000-0006-0000-0000-00001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O97" authorId="0" shapeId="0" xr:uid="{00000000-0006-0000-0000-00001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</t>
        </r>
      </text>
    </comment>
    <comment ref="CT97" authorId="0" shapeId="0" xr:uid="{00000000-0006-0000-0000-00001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Hispanic or Latino
Male / Asian</t>
        </r>
      </text>
    </comment>
    <comment ref="CU97" authorId="0" shapeId="0" xr:uid="{00000000-0006-0000-0000-00001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CV97" authorId="0" shapeId="0" xr:uid="{00000000-0006-0000-0000-00001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Y97" authorId="0" shapeId="0" xr:uid="{00000000-0006-0000-0000-00001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Hispanic or Latino
Male / Asian</t>
        </r>
      </text>
    </comment>
    <comment ref="CZ97" authorId="0" shapeId="0" xr:uid="{00000000-0006-0000-0000-00001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DB97" authorId="0" shapeId="0" xr:uid="{00000000-0006-0000-0000-00001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Male / White Non-Hispanic / Caucasian</t>
        </r>
      </text>
    </comment>
    <comment ref="DE97" authorId="0" shapeId="0" xr:uid="{00000000-0006-0000-0000-00001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Some College
Female / Graduated Four-Year College
Male / Some College
Male / Graduated Four-Year College</t>
        </r>
      </text>
    </comment>
    <comment ref="DF97" authorId="0" shapeId="0" xr:uid="{00000000-0006-0000-0000-00001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Trade/Vocational School/Certification</t>
        </r>
      </text>
    </comment>
    <comment ref="DG97" authorId="0" shapeId="0" xr:uid="{00000000-0006-0000-0000-00001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
Male / Trade/Vocational School/Certification</t>
        </r>
      </text>
    </comment>
    <comment ref="DH97" authorId="0" shapeId="0" xr:uid="{00000000-0006-0000-0000-00001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
Male / Trade/Vocational School/Certification</t>
        </r>
      </text>
    </comment>
    <comment ref="DI97" authorId="0" shapeId="0" xr:uid="{00000000-0006-0000-0000-00001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J97" authorId="0" shapeId="0" xr:uid="{00000000-0006-0000-0000-00001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
Male / Some College
Male / Graduated Four-Year College</t>
        </r>
      </text>
    </comment>
    <comment ref="DK97" authorId="0" shapeId="0" xr:uid="{00000000-0006-0000-0000-00001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Some College
Female / Graduated Four-Year College
Female / Post-Graduate Degree or higher
Male / Some College
Male / Graduated Four-Year College
Male / Post-Graduate Degree or higher</t>
        </r>
      </text>
    </comment>
    <comment ref="DL97" authorId="0" shapeId="0" xr:uid="{00000000-0006-0000-0000-00002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
Male / Trade/Vocational School/Certification</t>
        </r>
      </text>
    </comment>
    <comment ref="DM97" authorId="0" shapeId="0" xr:uid="{00000000-0006-0000-0000-00002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
Male / Trade/Vocational School/Certification
Male / Post-Graduate Degree or higher</t>
        </r>
      </text>
    </comment>
    <comment ref="DN97" authorId="0" shapeId="0" xr:uid="{00000000-0006-0000-0000-00002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
Male / Graduated Four-Year College</t>
        </r>
      </text>
    </comment>
    <comment ref="DP97" authorId="0" shapeId="0" xr:uid="{00000000-0006-0000-0000-00002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Q97" authorId="0" shapeId="0" xr:uid="{00000000-0006-0000-0000-00002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Republican</t>
        </r>
      </text>
    </comment>
    <comment ref="DR97" authorId="0" shapeId="0" xr:uid="{00000000-0006-0000-0000-00002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Independent/ Party not declared</t>
        </r>
      </text>
    </comment>
    <comment ref="DT97" authorId="0" shapeId="0" xr:uid="{00000000-0006-0000-0000-00002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Independent/ Party not declared</t>
        </r>
      </text>
    </comment>
    <comment ref="DV97" authorId="0" shapeId="0" xr:uid="{00000000-0006-0000-0000-00002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
Male / Republican</t>
        </r>
      </text>
    </comment>
    <comment ref="DY97" authorId="0" shapeId="0" xr:uid="{00000000-0006-0000-0000-00002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but they are all 18 or older
Male / No, I do not have children</t>
        </r>
      </text>
    </comment>
    <comment ref="DZ97" authorId="0" shapeId="0" xr:uid="{00000000-0006-0000-0000-00002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</t>
        </r>
      </text>
    </comment>
    <comment ref="EA97" authorId="0" shapeId="0" xr:uid="{00000000-0006-0000-0000-00002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</t>
        </r>
      </text>
    </comment>
    <comment ref="EB97" authorId="0" shapeId="0" xr:uid="{00000000-0006-0000-0000-00002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but they are all 18 or older
Male / No, I do not have children</t>
        </r>
      </text>
    </comment>
    <comment ref="EC97" authorId="0" shapeId="0" xr:uid="{00000000-0006-0000-0000-00002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</t>
        </r>
      </text>
    </comment>
    <comment ref="ED97" authorId="0" shapeId="0" xr:uid="{00000000-0006-0000-0000-00002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</t>
        </r>
      </text>
    </comment>
    <comment ref="EN97" authorId="0" shapeId="0" xr:uid="{00000000-0006-0000-0000-00002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O97" authorId="0" shapeId="0" xr:uid="{00000000-0006-0000-0000-00002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P97" authorId="0" shapeId="0" xr:uid="{00000000-0006-0000-0000-00003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FC97" authorId="0" shapeId="0" xr:uid="{00000000-0006-0000-0000-00003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D97" authorId="0" shapeId="0" xr:uid="{00000000-0006-0000-0000-00003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Yes
55+ / No</t>
        </r>
      </text>
    </comment>
    <comment ref="FE97" authorId="0" shapeId="0" xr:uid="{00000000-0006-0000-0000-00003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F97" authorId="0" shapeId="0" xr:uid="{00000000-0006-0000-0000-00003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H97" authorId="0" shapeId="0" xr:uid="{00000000-0006-0000-0000-00003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I97" authorId="0" shapeId="0" xr:uid="{00000000-0006-0000-0000-00003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J97" authorId="0" shapeId="0" xr:uid="{00000000-0006-0000-0000-00003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K97" authorId="0" shapeId="0" xr:uid="{00000000-0006-0000-0000-00003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L97" authorId="0" shapeId="0" xr:uid="{00000000-0006-0000-0000-00003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Democrat</t>
        </r>
      </text>
    </comment>
    <comment ref="FM97" authorId="0" shapeId="0" xr:uid="{00000000-0006-0000-0000-00003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Republican</t>
        </r>
      </text>
    </comment>
    <comment ref="FN97" authorId="0" shapeId="0" xr:uid="{00000000-0006-0000-0000-00003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Q97" authorId="0" shapeId="0" xr:uid="{00000000-0006-0000-0000-00003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</t>
        </r>
      </text>
    </comment>
    <comment ref="FR97" authorId="0" shapeId="0" xr:uid="{00000000-0006-0000-0000-00003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S97" authorId="0" shapeId="0" xr:uid="{00000000-0006-0000-0000-00003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
55+ / Rural (Distant from a major city)</t>
        </r>
      </text>
    </comment>
    <comment ref="FT97" authorId="0" shapeId="0" xr:uid="{00000000-0006-0000-0000-00003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</t>
        </r>
      </text>
    </comment>
    <comment ref="FU97" authorId="0" shapeId="0" xr:uid="{00000000-0006-0000-0000-00004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V97" authorId="0" shapeId="0" xr:uid="{00000000-0006-0000-0000-00004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X97" authorId="0" shapeId="0" xr:uid="{00000000-0006-0000-0000-00004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18-54 / Additional ethnicities
55+ / White Non-Hispanic / Caucasian
55+ / Hispanic or Latino
55+ / Black or African American
55+ / Asian</t>
        </r>
      </text>
    </comment>
    <comment ref="FY97" authorId="0" shapeId="0" xr:uid="{00000000-0006-0000-0000-00004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FZ97" authorId="0" shapeId="0" xr:uid="{00000000-0006-0000-0000-00004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Hispanic or Latino
55+ / Asian</t>
        </r>
      </text>
    </comment>
    <comment ref="GA97" authorId="0" shapeId="0" xr:uid="{00000000-0006-0000-0000-00004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GB97" authorId="0" shapeId="0" xr:uid="{00000000-0006-0000-0000-00004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C97" authorId="0" shapeId="0" xr:uid="{00000000-0006-0000-0000-00004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Asian</t>
        </r>
      </text>
    </comment>
    <comment ref="GD97" authorId="0" shapeId="0" xr:uid="{00000000-0006-0000-0000-00004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</t>
        </r>
      </text>
    </comment>
    <comment ref="GE97" authorId="0" shapeId="0" xr:uid="{00000000-0006-0000-0000-00004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F97" authorId="0" shapeId="0" xr:uid="{00000000-0006-0000-0000-00004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18-54 / Asian
55+ / White Non-Hispanic / Caucasian</t>
        </r>
      </text>
    </comment>
    <comment ref="GI97" authorId="0" shapeId="0" xr:uid="{00000000-0006-0000-0000-00004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Over $100k</t>
        </r>
      </text>
    </comment>
    <comment ref="GJ97" authorId="0" shapeId="0" xr:uid="{00000000-0006-0000-0000-00004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K97" authorId="0" shapeId="0" xr:uid="{00000000-0006-0000-0000-00004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
55+ / Over $100k</t>
        </r>
      </text>
    </comment>
    <comment ref="GL97" authorId="0" shapeId="0" xr:uid="{00000000-0006-0000-0000-00004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Over $100k</t>
        </r>
      </text>
    </comment>
    <comment ref="GM97" authorId="0" shapeId="0" xr:uid="{00000000-0006-0000-0000-00004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N97" authorId="0" shapeId="0" xr:uid="{00000000-0006-0000-0000-00005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Under $50k</t>
        </r>
      </text>
    </comment>
    <comment ref="GP97" authorId="0" shapeId="0" xr:uid="{00000000-0006-0000-0000-00005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Not Employed
55+ / Other (please specify)</t>
        </r>
      </text>
    </comment>
    <comment ref="GR97" authorId="0" shapeId="0" xr:uid="{00000000-0006-0000-0000-00005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S97" authorId="0" shapeId="0" xr:uid="{00000000-0006-0000-0000-00005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T97" authorId="0" shapeId="0" xr:uid="{00000000-0006-0000-0000-00005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Not Employed</t>
        </r>
      </text>
    </comment>
    <comment ref="GU97" authorId="0" shapeId="0" xr:uid="{00000000-0006-0000-0000-00005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Other (please specify)</t>
        </r>
      </text>
    </comment>
    <comment ref="GW97" authorId="0" shapeId="0" xr:uid="{00000000-0006-0000-0000-00005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Not Employed
18-54 / Stay at home parent
18-54 / Other (please specify)</t>
        </r>
      </text>
    </comment>
    <comment ref="GY97" authorId="0" shapeId="0" xr:uid="{00000000-0006-0000-0000-00005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HA97" authorId="0" shapeId="0" xr:uid="{00000000-0006-0000-0000-00005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</t>
        </r>
      </text>
    </comment>
    <comment ref="HB97" authorId="0" shapeId="0" xr:uid="{00000000-0006-0000-0000-00005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C97" authorId="0" shapeId="0" xr:uid="{00000000-0006-0000-0000-00005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
55+ / Widowed</t>
        </r>
      </text>
    </comment>
    <comment ref="HF97" authorId="0" shapeId="0" xr:uid="{00000000-0006-0000-0000-00005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</t>
        </r>
      </text>
    </comment>
    <comment ref="HG97" authorId="0" shapeId="0" xr:uid="{00000000-0006-0000-0000-00005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Divorced</t>
        </r>
      </text>
    </comment>
    <comment ref="HH97" authorId="0" shapeId="0" xr:uid="{00000000-0006-0000-0000-00005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Divorced</t>
        </r>
      </text>
    </comment>
    <comment ref="HJ97" authorId="0" shapeId="0" xr:uid="{00000000-0006-0000-0000-00005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L97" authorId="0" shapeId="0" xr:uid="{00000000-0006-0000-0000-00005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</t>
        </r>
      </text>
    </comment>
    <comment ref="HN97" authorId="0" shapeId="0" xr:uid="{00000000-0006-0000-0000-00006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</t>
        </r>
      </text>
    </comment>
    <comment ref="HP97" authorId="0" shapeId="0" xr:uid="{00000000-0006-0000-0000-00006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</t>
        </r>
      </text>
    </comment>
    <comment ref="U98" authorId="0" shapeId="0" xr:uid="{00000000-0006-0000-0000-00006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V98" authorId="0" shapeId="0" xr:uid="{00000000-0006-0000-0000-00006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98" authorId="0" shapeId="0" xr:uid="{00000000-0006-0000-0000-00006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X98" authorId="0" shapeId="0" xr:uid="{00000000-0006-0000-0000-00006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Y98" authorId="0" shapeId="0" xr:uid="{00000000-0006-0000-0000-00006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98" authorId="0" shapeId="0" xr:uid="{00000000-0006-0000-0000-00006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98" authorId="0" shapeId="0" xr:uid="{00000000-0006-0000-0000-00006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L98" authorId="0" shapeId="0" xr:uid="{00000000-0006-0000-0000-00006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250k or more</t>
        </r>
      </text>
    </comment>
    <comment ref="AM98" authorId="0" shapeId="0" xr:uid="{00000000-0006-0000-0000-00006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250k or more</t>
        </r>
      </text>
    </comment>
    <comment ref="AN98" authorId="0" shapeId="0" xr:uid="{00000000-0006-0000-0000-00006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250k or more</t>
        </r>
      </text>
    </comment>
    <comment ref="AQ98" authorId="0" shapeId="0" xr:uid="{00000000-0006-0000-0000-00006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250k or more</t>
        </r>
      </text>
    </comment>
    <comment ref="AR98" authorId="0" shapeId="0" xr:uid="{00000000-0006-0000-0000-00006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
$150k to $250k</t>
        </r>
      </text>
    </comment>
    <comment ref="AW98" authorId="0" shapeId="0" xr:uid="{00000000-0006-0000-0000-00006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X98" authorId="0" shapeId="0" xr:uid="{00000000-0006-0000-0000-00006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BC98" authorId="0" shapeId="0" xr:uid="{00000000-0006-0000-0000-00007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E98" authorId="0" shapeId="0" xr:uid="{00000000-0006-0000-0000-00007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G98" authorId="0" shapeId="0" xr:uid="{00000000-0006-0000-0000-00007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O98" authorId="0" shapeId="0" xr:uid="{00000000-0006-0000-0000-00007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Independent/ Party not declared</t>
        </r>
      </text>
    </comment>
    <comment ref="BP98" authorId="0" shapeId="0" xr:uid="{00000000-0006-0000-0000-00007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Q98" authorId="0" shapeId="0" xr:uid="{00000000-0006-0000-0000-00007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T98" authorId="0" shapeId="0" xr:uid="{00000000-0006-0000-0000-00007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98" authorId="0" shapeId="0" xr:uid="{00000000-0006-0000-0000-00007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98" authorId="0" shapeId="0" xr:uid="{00000000-0006-0000-0000-00007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98" authorId="0" shapeId="0" xr:uid="{00000000-0006-0000-0000-00007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Y98" authorId="0" shapeId="0" xr:uid="{00000000-0006-0000-0000-00007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Z98" authorId="0" shapeId="0" xr:uid="{00000000-0006-0000-0000-00007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A98" authorId="0" shapeId="0" xr:uid="{00000000-0006-0000-0000-00007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98" authorId="0" shapeId="0" xr:uid="{00000000-0006-0000-0000-00007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98" authorId="0" shapeId="0" xr:uid="{00000000-0006-0000-0000-00007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98" authorId="0" shapeId="0" xr:uid="{00000000-0006-0000-0000-00007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98" authorId="0" shapeId="0" xr:uid="{00000000-0006-0000-0000-00008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98" authorId="0" shapeId="0" xr:uid="{00000000-0006-0000-0000-00008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98" authorId="0" shapeId="0" xr:uid="{00000000-0006-0000-0000-00008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J98" authorId="0" shapeId="0" xr:uid="{00000000-0006-0000-0000-00008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98" authorId="0" shapeId="0" xr:uid="{00000000-0006-0000-0000-00008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DE98" authorId="0" shapeId="0" xr:uid="{00000000-0006-0000-0000-00008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</t>
        </r>
      </text>
    </comment>
    <comment ref="DF98" authorId="0" shapeId="0" xr:uid="{00000000-0006-0000-0000-00008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G98" authorId="0" shapeId="0" xr:uid="{00000000-0006-0000-0000-00008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I98" authorId="0" shapeId="0" xr:uid="{00000000-0006-0000-0000-00008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Some College
Male / Trade/Vocational School/Certification
Male / Some College</t>
        </r>
      </text>
    </comment>
    <comment ref="DK98" authorId="0" shapeId="0" xr:uid="{00000000-0006-0000-0000-00008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L98" authorId="0" shapeId="0" xr:uid="{00000000-0006-0000-0000-00008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Post-Graduate Degree or higher</t>
        </r>
      </text>
    </comment>
    <comment ref="DP98" authorId="0" shapeId="0" xr:uid="{00000000-0006-0000-0000-00008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Independent/ Party not declared</t>
        </r>
      </text>
    </comment>
    <comment ref="DQ98" authorId="0" shapeId="0" xr:uid="{00000000-0006-0000-0000-00008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</t>
        </r>
      </text>
    </comment>
    <comment ref="DR98" authorId="0" shapeId="0" xr:uid="{00000000-0006-0000-0000-00008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</t>
        </r>
      </text>
    </comment>
    <comment ref="DT98" authorId="0" shapeId="0" xr:uid="{00000000-0006-0000-0000-00008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Independent/ Party not declared</t>
        </r>
      </text>
    </comment>
    <comment ref="DV98" authorId="0" shapeId="0" xr:uid="{00000000-0006-0000-0000-00008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</t>
        </r>
      </text>
    </comment>
    <comment ref="DZ98" authorId="0" shapeId="0" xr:uid="{00000000-0006-0000-0000-00009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A98" authorId="0" shapeId="0" xr:uid="{00000000-0006-0000-0000-00009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B98" authorId="0" shapeId="0" xr:uid="{00000000-0006-0000-0000-00009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but they are all 18 or older
Male / No, I do not have children</t>
        </r>
      </text>
    </comment>
    <comment ref="EC98" authorId="0" shapeId="0" xr:uid="{00000000-0006-0000-0000-00009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D98" authorId="0" shapeId="0" xr:uid="{00000000-0006-0000-0000-00009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R98" authorId="0" shapeId="0" xr:uid="{00000000-0006-0000-0000-00009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ET98" authorId="0" shapeId="0" xr:uid="{00000000-0006-0000-0000-00009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EU98" authorId="0" shapeId="0" xr:uid="{00000000-0006-0000-0000-00009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EV98" authorId="0" shapeId="0" xr:uid="{00000000-0006-0000-0000-00009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Separated
Male / Currently Married
Male / Single / Never Married
Male / Separated</t>
        </r>
      </text>
    </comment>
    <comment ref="EW98" authorId="0" shapeId="0" xr:uid="{00000000-0006-0000-0000-00009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EX98" authorId="0" shapeId="0" xr:uid="{00000000-0006-0000-0000-00009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EY98" authorId="0" shapeId="0" xr:uid="{00000000-0006-0000-0000-00009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eparated</t>
        </r>
      </text>
    </comment>
    <comment ref="EZ98" authorId="0" shapeId="0" xr:uid="{00000000-0006-0000-0000-00009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Divorced</t>
        </r>
      </text>
    </comment>
    <comment ref="FC98" authorId="0" shapeId="0" xr:uid="{00000000-0006-0000-0000-00009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98" authorId="0" shapeId="0" xr:uid="{00000000-0006-0000-0000-00009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98" authorId="0" shapeId="0" xr:uid="{00000000-0006-0000-0000-00009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98" authorId="0" shapeId="0" xr:uid="{00000000-0006-0000-0000-0000A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55+ / Republican
55+ / Democrat
55+ / Independent/ Party not declared</t>
        </r>
      </text>
    </comment>
    <comment ref="FI98" authorId="0" shapeId="0" xr:uid="{00000000-0006-0000-0000-0000A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Democrat
55+ / Independent/ Party not declared</t>
        </r>
      </text>
    </comment>
    <comment ref="FJ98" authorId="0" shapeId="0" xr:uid="{00000000-0006-0000-0000-0000A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L98" authorId="0" shapeId="0" xr:uid="{00000000-0006-0000-0000-0000A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Democrat</t>
        </r>
      </text>
    </comment>
    <comment ref="FM98" authorId="0" shapeId="0" xr:uid="{00000000-0006-0000-0000-0000A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</t>
        </r>
      </text>
    </comment>
    <comment ref="FN98" authorId="0" shapeId="0" xr:uid="{00000000-0006-0000-0000-0000A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Q98" authorId="0" shapeId="0" xr:uid="{00000000-0006-0000-0000-0000A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R98" authorId="0" shapeId="0" xr:uid="{00000000-0006-0000-0000-0000A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S98" authorId="0" shapeId="0" xr:uid="{00000000-0006-0000-0000-0000A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U98" authorId="0" shapeId="0" xr:uid="{00000000-0006-0000-0000-0000A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</t>
        </r>
      </text>
    </comment>
    <comment ref="FX98" authorId="0" shapeId="0" xr:uid="{00000000-0006-0000-0000-0000A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Black or African American</t>
        </r>
      </text>
    </comment>
    <comment ref="FZ98" authorId="0" shapeId="0" xr:uid="{00000000-0006-0000-0000-0000A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C98" authorId="0" shapeId="0" xr:uid="{00000000-0006-0000-0000-0000A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E98" authorId="0" shapeId="0" xr:uid="{00000000-0006-0000-0000-0000A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I98" authorId="0" shapeId="0" xr:uid="{00000000-0006-0000-0000-0000A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J98" authorId="0" shapeId="0" xr:uid="{00000000-0006-0000-0000-0000A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K98" authorId="0" shapeId="0" xr:uid="{00000000-0006-0000-0000-0000B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</t>
        </r>
      </text>
    </comment>
    <comment ref="GM98" authorId="0" shapeId="0" xr:uid="{00000000-0006-0000-0000-0000B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98" authorId="0" shapeId="0" xr:uid="{00000000-0006-0000-0000-0000B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P98" authorId="0" shapeId="0" xr:uid="{00000000-0006-0000-0000-0000B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55+ / Full-time
55+ / Part-time
55+ / Not Employed
55+ / Other (please specify)</t>
        </r>
      </text>
    </comment>
    <comment ref="GQ98" authorId="0" shapeId="0" xr:uid="{00000000-0006-0000-0000-0000B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55+ / Full-time
55+ / Part-time
55+ / Not Employed
55+ / Other (please specify)</t>
        </r>
      </text>
    </comment>
    <comment ref="GR98" authorId="0" shapeId="0" xr:uid="{00000000-0006-0000-0000-0000B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S98" authorId="0" shapeId="0" xr:uid="{00000000-0006-0000-0000-0000B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U98" authorId="0" shapeId="0" xr:uid="{00000000-0006-0000-0000-0000B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V98" authorId="0" shapeId="0" xr:uid="{00000000-0006-0000-0000-0000B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W98" authorId="0" shapeId="0" xr:uid="{00000000-0006-0000-0000-0000B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Y98" authorId="0" shapeId="0" xr:uid="{00000000-0006-0000-0000-0000B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HA98" authorId="0" shapeId="0" xr:uid="{00000000-0006-0000-0000-0000B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Widowed</t>
        </r>
      </text>
    </comment>
    <comment ref="HB98" authorId="0" shapeId="0" xr:uid="{00000000-0006-0000-0000-0000B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F98" authorId="0" shapeId="0" xr:uid="{00000000-0006-0000-0000-0000B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G98" authorId="0" shapeId="0" xr:uid="{00000000-0006-0000-0000-0000B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J98" authorId="0" shapeId="0" xr:uid="{00000000-0006-0000-0000-0000B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L98" authorId="0" shapeId="0" xr:uid="{00000000-0006-0000-0000-0000C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Independent/ Party not declared / Liberal
Independent/ Party not declared / Moderate</t>
        </r>
      </text>
    </comment>
    <comment ref="HM98" authorId="0" shapeId="0" xr:uid="{00000000-0006-0000-0000-0000C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Democrat / Moderate
Independent/ Party not declared / Liberal
Independent/ Party not declared / Moderate
Independent/ Party not declared / Conservative</t>
        </r>
      </text>
    </comment>
    <comment ref="HN98" authorId="0" shapeId="0" xr:uid="{00000000-0006-0000-0000-0000C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Democrat / Liberal
Independent/ Party not declared / Moderate</t>
        </r>
      </text>
    </comment>
    <comment ref="HO98" authorId="0" shapeId="0" xr:uid="{00000000-0006-0000-0000-0000C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Moderate
Democrat / Conservative</t>
        </r>
      </text>
    </comment>
    <comment ref="HP98" authorId="0" shapeId="0" xr:uid="{00000000-0006-0000-0000-0000C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Democrat / Liberal
Independent/ Party not declared / Moderate</t>
        </r>
      </text>
    </comment>
    <comment ref="HQ98" authorId="0" shapeId="0" xr:uid="{00000000-0006-0000-0000-0000C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Independent/ Party not declared / Liberal
Independent/ Party not declared / Moderate</t>
        </r>
      </text>
    </comment>
    <comment ref="HR98" authorId="0" shapeId="0" xr:uid="{00000000-0006-0000-0000-0000C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Conservative</t>
        </r>
      </text>
    </comment>
    <comment ref="HS98" authorId="0" shapeId="0" xr:uid="{00000000-0006-0000-0000-0000C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Moderate
Democrat / Conservative</t>
        </r>
      </text>
    </comment>
    <comment ref="HT98" authorId="0" shapeId="0" xr:uid="{00000000-0006-0000-0000-0000C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</t>
        </r>
      </text>
    </comment>
    <comment ref="D99" authorId="0" shapeId="0" xr:uid="{00000000-0006-0000-0000-0000C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99" authorId="0" shapeId="0" xr:uid="{00000000-0006-0000-0000-0000C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99" authorId="0" shapeId="0" xr:uid="{00000000-0006-0000-0000-0000C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99" authorId="0" shapeId="0" xr:uid="{00000000-0006-0000-0000-0000C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99" authorId="0" shapeId="0" xr:uid="{00000000-0006-0000-0000-0000C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V99" authorId="0" shapeId="0" xr:uid="{00000000-0006-0000-0000-0000C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W99" authorId="0" shapeId="0" xr:uid="{00000000-0006-0000-0000-0000C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X99" authorId="0" shapeId="0" xr:uid="{00000000-0006-0000-0000-0000D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Y99" authorId="0" shapeId="0" xr:uid="{00000000-0006-0000-0000-0000D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A99" authorId="0" shapeId="0" xr:uid="{00000000-0006-0000-0000-0000D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99" authorId="0" shapeId="0" xr:uid="{00000000-0006-0000-0000-0000D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M99" authorId="0" shapeId="0" xr:uid="{00000000-0006-0000-0000-0000D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</t>
        </r>
      </text>
    </comment>
    <comment ref="AN99" authorId="0" shapeId="0" xr:uid="{00000000-0006-0000-0000-0000D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Z99" authorId="0" shapeId="0" xr:uid="{00000000-0006-0000-0000-0000D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99" authorId="0" shapeId="0" xr:uid="{00000000-0006-0000-0000-0000D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99" authorId="0" shapeId="0" xr:uid="{00000000-0006-0000-0000-0000D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G99" authorId="0" shapeId="0" xr:uid="{00000000-0006-0000-0000-0000D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I99" authorId="0" shapeId="0" xr:uid="{00000000-0006-0000-0000-0000D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J99" authorId="0" shapeId="0" xr:uid="{00000000-0006-0000-0000-0000D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T99" authorId="0" shapeId="0" xr:uid="{00000000-0006-0000-0000-0000D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U99" authorId="0" shapeId="0" xr:uid="{00000000-0006-0000-0000-0000D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99" authorId="0" shapeId="0" xr:uid="{00000000-0006-0000-0000-0000D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B99" authorId="0" shapeId="0" xr:uid="{00000000-0006-0000-0000-0000D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99" authorId="0" shapeId="0" xr:uid="{00000000-0006-0000-0000-0000E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99" authorId="0" shapeId="0" xr:uid="{00000000-0006-0000-0000-0000E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99" authorId="0" shapeId="0" xr:uid="{00000000-0006-0000-0000-0000E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99" authorId="0" shapeId="0" xr:uid="{00000000-0006-0000-0000-0000E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</t>
        </r>
      </text>
    </comment>
    <comment ref="CI99" authorId="0" shapeId="0" xr:uid="{00000000-0006-0000-0000-0000E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
Male / 55+</t>
        </r>
      </text>
    </comment>
    <comment ref="CJ99" authorId="0" shapeId="0" xr:uid="{00000000-0006-0000-0000-0000E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K99" authorId="0" shapeId="0" xr:uid="{00000000-0006-0000-0000-0000E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M99" authorId="0" shapeId="0" xr:uid="{00000000-0006-0000-0000-0000E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</t>
        </r>
      </text>
    </comment>
    <comment ref="CN99" authorId="0" shapeId="0" xr:uid="{00000000-0006-0000-0000-0000E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
Male / Urban (In a major city)
Male / Suburban (On the edge of a major city)
Male / Rural (Distant from a major city)</t>
        </r>
      </text>
    </comment>
    <comment ref="CO99" authorId="0" shapeId="0" xr:uid="{00000000-0006-0000-0000-0000E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</t>
        </r>
      </text>
    </comment>
    <comment ref="CP99" authorId="0" shapeId="0" xr:uid="{00000000-0006-0000-0000-0000E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</t>
        </r>
      </text>
    </comment>
    <comment ref="CQ99" authorId="0" shapeId="0" xr:uid="{00000000-0006-0000-0000-0000E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</t>
        </r>
      </text>
    </comment>
    <comment ref="CR99" authorId="0" shapeId="0" xr:uid="{00000000-0006-0000-0000-0000E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</t>
        </r>
      </text>
    </comment>
    <comment ref="CT99" authorId="0" shapeId="0" xr:uid="{00000000-0006-0000-0000-0000E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White Non-Hispanic / Caucasian</t>
        </r>
      </text>
    </comment>
    <comment ref="CU99" authorId="0" shapeId="0" xr:uid="{00000000-0006-0000-0000-0000E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Black or African American
Male / Additional ethnicities</t>
        </r>
      </text>
    </comment>
    <comment ref="CV99" authorId="0" shapeId="0" xr:uid="{00000000-0006-0000-0000-0000E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Y99" authorId="0" shapeId="0" xr:uid="{00000000-0006-0000-0000-0000F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Male / Hispanic or Latino</t>
        </r>
      </text>
    </comment>
    <comment ref="CZ99" authorId="0" shapeId="0" xr:uid="{00000000-0006-0000-0000-0000F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A99" authorId="0" shapeId="0" xr:uid="{00000000-0006-0000-0000-0000F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DC99" authorId="0" shapeId="0" xr:uid="{00000000-0006-0000-0000-0000F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DE99" authorId="0" shapeId="0" xr:uid="{00000000-0006-0000-0000-0000F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Post-Graduate Degree or higher</t>
        </r>
      </text>
    </comment>
    <comment ref="DG99" authorId="0" shapeId="0" xr:uid="{00000000-0006-0000-0000-0000F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Post-Graduate Degree or higher</t>
        </r>
      </text>
    </comment>
    <comment ref="DH99" authorId="0" shapeId="0" xr:uid="{00000000-0006-0000-0000-0000F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
Male / Some College
Male / Graduated Four-Year College
Male / Post-Graduate Degree or higher</t>
        </r>
      </text>
    </comment>
    <comment ref="DJ99" authorId="0" shapeId="0" xr:uid="{00000000-0006-0000-0000-0000F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Post-Graduate Degree or higher</t>
        </r>
      </text>
    </comment>
    <comment ref="DK99" authorId="0" shapeId="0" xr:uid="{00000000-0006-0000-0000-0000F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L99" authorId="0" shapeId="0" xr:uid="{00000000-0006-0000-0000-0000F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Male / High School/GED or Less</t>
        </r>
      </text>
    </comment>
    <comment ref="DM99" authorId="0" shapeId="0" xr:uid="{00000000-0006-0000-0000-0000F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N99" authorId="0" shapeId="0" xr:uid="{00000000-0006-0000-0000-0000F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Male / High School/GED or Less</t>
        </r>
      </text>
    </comment>
    <comment ref="DP99" authorId="0" shapeId="0" xr:uid="{00000000-0006-0000-0000-0000F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Q99" authorId="0" shapeId="0" xr:uid="{00000000-0006-0000-0000-0000F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R99" authorId="0" shapeId="0" xr:uid="{00000000-0006-0000-0000-0000F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S99" authorId="0" shapeId="0" xr:uid="{00000000-0006-0000-0000-0000F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T99" authorId="0" shapeId="0" xr:uid="{00000000-0006-0000-0000-00000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U99" authorId="0" shapeId="0" xr:uid="{00000000-0006-0000-0000-00000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Independent/ Party not declared</t>
        </r>
      </text>
    </comment>
    <comment ref="DV99" authorId="0" shapeId="0" xr:uid="{00000000-0006-0000-0000-00000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Y99" authorId="0" shapeId="0" xr:uid="{00000000-0006-0000-0000-00000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</t>
        </r>
      </text>
    </comment>
    <comment ref="DZ99" authorId="0" shapeId="0" xr:uid="{00000000-0006-0000-0000-00000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A99" authorId="0" shapeId="0" xr:uid="{00000000-0006-0000-0000-00000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B99" authorId="0" shapeId="0" xr:uid="{00000000-0006-0000-0000-00000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but they are all 18 or older
Male / No, I do not have children</t>
        </r>
      </text>
    </comment>
    <comment ref="EC99" authorId="0" shapeId="0" xr:uid="{00000000-0006-0000-0000-00000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I have children under the age of 18</t>
        </r>
      </text>
    </comment>
    <comment ref="ED99" authorId="0" shapeId="0" xr:uid="{00000000-0006-0000-0000-00000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F99" authorId="0" shapeId="0" xr:uid="{00000000-0006-0000-0000-00000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J99" authorId="0" shapeId="0" xr:uid="{00000000-0006-0000-0000-00000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K99" authorId="0" shapeId="0" xr:uid="{00000000-0006-0000-0000-00000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M99" authorId="0" shapeId="0" xr:uid="{00000000-0006-0000-0000-00000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N99" authorId="0" shapeId="0" xr:uid="{00000000-0006-0000-0000-00000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No</t>
        </r>
      </text>
    </comment>
    <comment ref="EO99" authorId="0" shapeId="0" xr:uid="{00000000-0006-0000-0000-00000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99" authorId="0" shapeId="0" xr:uid="{00000000-0006-0000-0000-00000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
Male / Yes</t>
        </r>
      </text>
    </comment>
    <comment ref="ER99" authorId="0" shapeId="0" xr:uid="{00000000-0006-0000-0000-00001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Single / Never Married
Male / Widowed</t>
        </r>
      </text>
    </comment>
    <comment ref="ES99" authorId="0" shapeId="0" xr:uid="{00000000-0006-0000-0000-00001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Widowed</t>
        </r>
      </text>
    </comment>
    <comment ref="ET99" authorId="0" shapeId="0" xr:uid="{00000000-0006-0000-0000-00001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EV99" authorId="0" shapeId="0" xr:uid="{00000000-0006-0000-0000-00001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Male / Currently Married
Male / Single / Never Married
Male / Widowed</t>
        </r>
      </text>
    </comment>
    <comment ref="EW99" authorId="0" shapeId="0" xr:uid="{00000000-0006-0000-0000-00001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Widowed</t>
        </r>
      </text>
    </comment>
    <comment ref="EX99" authorId="0" shapeId="0" xr:uid="{00000000-0006-0000-0000-00001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Widowed</t>
        </r>
      </text>
    </comment>
    <comment ref="FA99" authorId="0" shapeId="0" xr:uid="{00000000-0006-0000-0000-00001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Widowed</t>
        </r>
      </text>
    </comment>
    <comment ref="FC99" authorId="0" shapeId="0" xr:uid="{00000000-0006-0000-0000-00001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D99" authorId="0" shapeId="0" xr:uid="{00000000-0006-0000-0000-00001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Yes
55+ / No</t>
        </r>
      </text>
    </comment>
    <comment ref="FE99" authorId="0" shapeId="0" xr:uid="{00000000-0006-0000-0000-00001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F99" authorId="0" shapeId="0" xr:uid="{00000000-0006-0000-0000-00001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H99" authorId="0" shapeId="0" xr:uid="{00000000-0006-0000-0000-00001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
55+ / Another party not listed</t>
        </r>
      </text>
    </comment>
    <comment ref="FI99" authorId="0" shapeId="0" xr:uid="{00000000-0006-0000-0000-00001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Another party not listed</t>
        </r>
      </text>
    </comment>
    <comment ref="FJ99" authorId="0" shapeId="0" xr:uid="{00000000-0006-0000-0000-00001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L99" authorId="0" shapeId="0" xr:uid="{00000000-0006-0000-0000-00001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M99" authorId="0" shapeId="0" xr:uid="{00000000-0006-0000-0000-00001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N99" authorId="0" shapeId="0" xr:uid="{00000000-0006-0000-0000-00002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O99" authorId="0" shapeId="0" xr:uid="{00000000-0006-0000-0000-00002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Q99" authorId="0" shapeId="0" xr:uid="{00000000-0006-0000-0000-00002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S99" authorId="0" shapeId="0" xr:uid="{00000000-0006-0000-0000-00002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U99" authorId="0" shapeId="0" xr:uid="{00000000-0006-0000-0000-00002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</t>
        </r>
      </text>
    </comment>
    <comment ref="FX99" authorId="0" shapeId="0" xr:uid="{00000000-0006-0000-0000-00002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White Non-Hispanic / Caucasian
55+ / Hispanic or Latino
55+ / Black or African American
55+ / Asian</t>
        </r>
      </text>
    </comment>
    <comment ref="FY99" authorId="0" shapeId="0" xr:uid="{00000000-0006-0000-0000-00002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55+ / White Non-Hispanic / Caucasian</t>
        </r>
      </text>
    </comment>
    <comment ref="FZ99" authorId="0" shapeId="0" xr:uid="{00000000-0006-0000-0000-00002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</t>
        </r>
      </text>
    </comment>
    <comment ref="GC99" authorId="0" shapeId="0" xr:uid="{00000000-0006-0000-0000-00002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</t>
        </r>
      </text>
    </comment>
    <comment ref="GD99" authorId="0" shapeId="0" xr:uid="{00000000-0006-0000-0000-00002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E99" authorId="0" shapeId="0" xr:uid="{00000000-0006-0000-0000-00002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F99" authorId="0" shapeId="0" xr:uid="{00000000-0006-0000-0000-00002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I99" authorId="0" shapeId="0" xr:uid="{00000000-0006-0000-0000-00002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J99" authorId="0" shapeId="0" xr:uid="{00000000-0006-0000-0000-00002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</t>
        </r>
      </text>
    </comment>
    <comment ref="GK99" authorId="0" shapeId="0" xr:uid="{00000000-0006-0000-0000-00002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
55+ / Over $100k</t>
        </r>
      </text>
    </comment>
    <comment ref="GL99" authorId="0" shapeId="0" xr:uid="{00000000-0006-0000-0000-00002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M99" authorId="0" shapeId="0" xr:uid="{00000000-0006-0000-0000-00003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N99" authorId="0" shapeId="0" xr:uid="{00000000-0006-0000-0000-00003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P99" authorId="0" shapeId="0" xr:uid="{00000000-0006-0000-0000-00003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55+ / Full-time
55+ / Not Employed
55+ / Other (please specify)</t>
        </r>
      </text>
    </comment>
    <comment ref="GR99" authorId="0" shapeId="0" xr:uid="{00000000-0006-0000-0000-00003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U99" authorId="0" shapeId="0" xr:uid="{00000000-0006-0000-0000-00003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W99" authorId="0" shapeId="0" xr:uid="{00000000-0006-0000-0000-00003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Y99" authorId="0" shapeId="0" xr:uid="{00000000-0006-0000-0000-00003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HA99" authorId="0" shapeId="0" xr:uid="{00000000-0006-0000-0000-00003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Widowed</t>
        </r>
      </text>
    </comment>
    <comment ref="HC99" authorId="0" shapeId="0" xr:uid="{00000000-0006-0000-0000-00003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Widowed</t>
        </r>
      </text>
    </comment>
    <comment ref="HF99" authorId="0" shapeId="0" xr:uid="{00000000-0006-0000-0000-00003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Divorced</t>
        </r>
      </text>
    </comment>
    <comment ref="HI99" authorId="0" shapeId="0" xr:uid="{00000000-0006-0000-0000-00003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idowed</t>
        </r>
      </text>
    </comment>
    <comment ref="HJ99" authorId="0" shapeId="0" xr:uid="{00000000-0006-0000-0000-00003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Divorced
55+ / Separated</t>
        </r>
      </text>
    </comment>
    <comment ref="HL99" authorId="0" shapeId="0" xr:uid="{00000000-0006-0000-0000-00003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
Independent/ Party not declared / Moderate
Another party not listed / Conservative</t>
        </r>
      </text>
    </comment>
    <comment ref="HO99" authorId="0" shapeId="0" xr:uid="{00000000-0006-0000-0000-00003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
Independent/ Party not declared / Moderate
Another party not listed / Conservative</t>
        </r>
      </text>
    </comment>
    <comment ref="HP99" authorId="0" shapeId="0" xr:uid="{00000000-0006-0000-0000-00003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</t>
        </r>
      </text>
    </comment>
    <comment ref="HQ99" authorId="0" shapeId="0" xr:uid="{00000000-0006-0000-0000-00003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Conservative</t>
        </r>
      </text>
    </comment>
    <comment ref="HS99" authorId="0" shapeId="0" xr:uid="{00000000-0006-0000-0000-00004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</t>
        </r>
      </text>
    </comment>
    <comment ref="HW99" authorId="0" shapeId="0" xr:uid="{00000000-0006-0000-0000-00004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Conservative</t>
        </r>
      </text>
    </comment>
    <comment ref="D100" authorId="0" shapeId="0" xr:uid="{00000000-0006-0000-0000-00004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100" authorId="0" shapeId="0" xr:uid="{00000000-0006-0000-0000-00004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100" authorId="0" shapeId="0" xr:uid="{00000000-0006-0000-0000-00004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100" authorId="0" shapeId="0" xr:uid="{00000000-0006-0000-0000-00004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100" authorId="0" shapeId="0" xr:uid="{00000000-0006-0000-0000-00004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V100" authorId="0" shapeId="0" xr:uid="{00000000-0006-0000-0000-00004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W100" authorId="0" shapeId="0" xr:uid="{00000000-0006-0000-0000-00004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Y100" authorId="0" shapeId="0" xr:uid="{00000000-0006-0000-0000-00004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100" authorId="0" shapeId="0" xr:uid="{00000000-0006-0000-0000-00004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100" authorId="0" shapeId="0" xr:uid="{00000000-0006-0000-0000-00004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100" authorId="0" shapeId="0" xr:uid="{00000000-0006-0000-0000-00004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100" authorId="0" shapeId="0" xr:uid="{00000000-0006-0000-0000-00004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100" authorId="0" shapeId="0" xr:uid="{00000000-0006-0000-0000-00004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100" authorId="0" shapeId="0" xr:uid="{00000000-0006-0000-0000-00004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I100" authorId="0" shapeId="0" xr:uid="{00000000-0006-0000-0000-00005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a major city)</t>
        </r>
      </text>
    </comment>
    <comment ref="AJ100" authorId="0" shapeId="0" xr:uid="{00000000-0006-0000-0000-00005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L100" authorId="0" shapeId="0" xr:uid="{00000000-0006-0000-0000-00005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100k to $150k
$150k to $250k</t>
        </r>
      </text>
    </comment>
    <comment ref="AM100" authorId="0" shapeId="0" xr:uid="{00000000-0006-0000-0000-00005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100k to $150k
$150k to $250k</t>
        </r>
      </text>
    </comment>
    <comment ref="AN100" authorId="0" shapeId="0" xr:uid="{00000000-0006-0000-0000-00005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O100" authorId="0" shapeId="0" xr:uid="{00000000-0006-0000-0000-00005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</t>
        </r>
      </text>
    </comment>
    <comment ref="AP100" authorId="0" shapeId="0" xr:uid="{00000000-0006-0000-0000-00005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75k to $100k</t>
        </r>
      </text>
    </comment>
    <comment ref="AQ100" authorId="0" shapeId="0" xr:uid="{00000000-0006-0000-0000-00005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75k to $100k</t>
        </r>
      </text>
    </comment>
    <comment ref="BC100" authorId="0" shapeId="0" xr:uid="{00000000-0006-0000-0000-00005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
Post-Graduate Degree or higher</t>
        </r>
      </text>
    </comment>
    <comment ref="BE100" authorId="0" shapeId="0" xr:uid="{00000000-0006-0000-0000-00005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100" authorId="0" shapeId="0" xr:uid="{00000000-0006-0000-0000-00005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G100" authorId="0" shapeId="0" xr:uid="{00000000-0006-0000-0000-00005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O100" authorId="0" shapeId="0" xr:uid="{00000000-0006-0000-0000-00005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Independent/ Party not declared</t>
        </r>
      </text>
    </comment>
    <comment ref="BP100" authorId="0" shapeId="0" xr:uid="{00000000-0006-0000-0000-00005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Q100" authorId="0" shapeId="0" xr:uid="{00000000-0006-0000-0000-00005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T100" authorId="0" shapeId="0" xr:uid="{00000000-0006-0000-0000-00005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100" authorId="0" shapeId="0" xr:uid="{00000000-0006-0000-0000-00006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100" authorId="0" shapeId="0" xr:uid="{00000000-0006-0000-0000-00006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CH100" authorId="0" shapeId="0" xr:uid="{00000000-0006-0000-0000-00006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I100" authorId="0" shapeId="0" xr:uid="{00000000-0006-0000-0000-00006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J100" authorId="0" shapeId="0" xr:uid="{00000000-0006-0000-0000-00006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K100" authorId="0" shapeId="0" xr:uid="{00000000-0006-0000-0000-00006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M100" authorId="0" shapeId="0" xr:uid="{00000000-0006-0000-0000-00006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N100" authorId="0" shapeId="0" xr:uid="{00000000-0006-0000-0000-00006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Suburban (On the edge of a major city)</t>
        </r>
      </text>
    </comment>
    <comment ref="CO100" authorId="0" shapeId="0" xr:uid="{00000000-0006-0000-0000-00006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Suburban (On the edge of a major city)</t>
        </r>
      </text>
    </comment>
    <comment ref="CP100" authorId="0" shapeId="0" xr:uid="{00000000-0006-0000-0000-00006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Q100" authorId="0" shapeId="0" xr:uid="{00000000-0006-0000-0000-00006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Urban (In a major city)</t>
        </r>
      </text>
    </comment>
    <comment ref="CT100" authorId="0" shapeId="0" xr:uid="{00000000-0006-0000-0000-00006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Black or African American</t>
        </r>
      </text>
    </comment>
    <comment ref="CU100" authorId="0" shapeId="0" xr:uid="{00000000-0006-0000-0000-00006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W100" authorId="0" shapeId="0" xr:uid="{00000000-0006-0000-0000-00006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Black or African American
Male / Asian
Male / Additional ethnicities</t>
        </r>
      </text>
    </comment>
    <comment ref="CY100" authorId="0" shapeId="0" xr:uid="{00000000-0006-0000-0000-00006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sian</t>
        </r>
      </text>
    </comment>
    <comment ref="DA100" authorId="0" shapeId="0" xr:uid="{00000000-0006-0000-0000-00006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</t>
        </r>
      </text>
    </comment>
    <comment ref="DB100" authorId="0" shapeId="0" xr:uid="{00000000-0006-0000-0000-00007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</t>
        </r>
      </text>
    </comment>
    <comment ref="DC100" authorId="0" shapeId="0" xr:uid="{00000000-0006-0000-0000-00007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</t>
        </r>
      </text>
    </comment>
    <comment ref="DE100" authorId="0" shapeId="0" xr:uid="{00000000-0006-0000-0000-00007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Some College
Female / Graduated Four-Year College
Female / Post-Graduate Degree or higher
Male / Some College
Male / Graduated Four-Year College
Male / Post-Graduate Degree or higher</t>
        </r>
      </text>
    </comment>
    <comment ref="DF100" authorId="0" shapeId="0" xr:uid="{00000000-0006-0000-0000-00007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G100" authorId="0" shapeId="0" xr:uid="{00000000-0006-0000-0000-00007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Some College
Male / Graduated Four-Year College
Male / Post-Graduate Degree or higher</t>
        </r>
      </text>
    </comment>
    <comment ref="DH100" authorId="0" shapeId="0" xr:uid="{00000000-0006-0000-0000-00007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</t>
        </r>
      </text>
    </comment>
    <comment ref="DI100" authorId="0" shapeId="0" xr:uid="{00000000-0006-0000-0000-00007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</t>
        </r>
      </text>
    </comment>
    <comment ref="DJ100" authorId="0" shapeId="0" xr:uid="{00000000-0006-0000-0000-00007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Some College
Male / Graduated Four-Year College
Male / Post-Graduate Degree or higher</t>
        </r>
      </text>
    </comment>
    <comment ref="DK100" authorId="0" shapeId="0" xr:uid="{00000000-0006-0000-0000-00007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</t>
        </r>
      </text>
    </comment>
    <comment ref="DL100" authorId="0" shapeId="0" xr:uid="{00000000-0006-0000-0000-00007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High School/GED or Less
Male / Trade/Vocational School/Certification</t>
        </r>
      </text>
    </comment>
    <comment ref="DM100" authorId="0" shapeId="0" xr:uid="{00000000-0006-0000-0000-00007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High School/GED or Less
Male / Trade/Vocational School/Certification</t>
        </r>
      </text>
    </comment>
    <comment ref="DN100" authorId="0" shapeId="0" xr:uid="{00000000-0006-0000-0000-00007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High School/GED or Less</t>
        </r>
      </text>
    </comment>
    <comment ref="DP100" authorId="0" shapeId="0" xr:uid="{00000000-0006-0000-0000-00007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Republican
Male / Democrat
Male / Independent/ Party not declared</t>
        </r>
      </text>
    </comment>
    <comment ref="DQ100" authorId="0" shapeId="0" xr:uid="{00000000-0006-0000-0000-00007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Independent/ Party not declared</t>
        </r>
      </text>
    </comment>
    <comment ref="DR100" authorId="0" shapeId="0" xr:uid="{00000000-0006-0000-0000-00007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
Male / Independent/ Party not declared</t>
        </r>
      </text>
    </comment>
    <comment ref="DT100" authorId="0" shapeId="0" xr:uid="{00000000-0006-0000-0000-00007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Independent/ Party not declared</t>
        </r>
      </text>
    </comment>
    <comment ref="DU100" authorId="0" shapeId="0" xr:uid="{00000000-0006-0000-0000-00008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</t>
        </r>
      </text>
    </comment>
    <comment ref="DV100" authorId="0" shapeId="0" xr:uid="{00000000-0006-0000-0000-00008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Republican</t>
        </r>
      </text>
    </comment>
    <comment ref="DY100" authorId="0" shapeId="0" xr:uid="{00000000-0006-0000-0000-00008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DZ100" authorId="0" shapeId="0" xr:uid="{00000000-0006-0000-0000-00008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
Male / No, I do not have children</t>
        </r>
      </text>
    </comment>
    <comment ref="EA100" authorId="0" shapeId="0" xr:uid="{00000000-0006-0000-0000-00008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
Male / No, I do not have children</t>
        </r>
      </text>
    </comment>
    <comment ref="EB100" authorId="0" shapeId="0" xr:uid="{00000000-0006-0000-0000-00008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
Male / No, I do not have children</t>
        </r>
      </text>
    </comment>
    <comment ref="EC100" authorId="0" shapeId="0" xr:uid="{00000000-0006-0000-0000-00008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</t>
        </r>
      </text>
    </comment>
    <comment ref="ED100" authorId="0" shapeId="0" xr:uid="{00000000-0006-0000-0000-00008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F100" authorId="0" shapeId="0" xr:uid="{00000000-0006-0000-0000-00008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Under $50k
Male / $50k - $100k
Male / Over $100k</t>
        </r>
      </text>
    </comment>
    <comment ref="EG100" authorId="0" shapeId="0" xr:uid="{00000000-0006-0000-0000-00008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$50k - $100k
Male / Over $100k</t>
        </r>
      </text>
    </comment>
    <comment ref="EH100" authorId="0" shapeId="0" xr:uid="{00000000-0006-0000-0000-00008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I100" authorId="0" shapeId="0" xr:uid="{00000000-0006-0000-0000-00008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J100" authorId="0" shapeId="0" xr:uid="{00000000-0006-0000-0000-00008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K100" authorId="0" shapeId="0" xr:uid="{00000000-0006-0000-0000-00008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M100" authorId="0" shapeId="0" xr:uid="{00000000-0006-0000-0000-00008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N100" authorId="0" shapeId="0" xr:uid="{00000000-0006-0000-0000-00008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100" authorId="0" shapeId="0" xr:uid="{00000000-0006-0000-0000-00009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100" authorId="0" shapeId="0" xr:uid="{00000000-0006-0000-0000-00009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S100" authorId="0" shapeId="0" xr:uid="{00000000-0006-0000-0000-00009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</t>
        </r>
      </text>
    </comment>
    <comment ref="ET100" authorId="0" shapeId="0" xr:uid="{00000000-0006-0000-0000-00009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W100" authorId="0" shapeId="0" xr:uid="{00000000-0006-0000-0000-00009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EX100" authorId="0" shapeId="0" xr:uid="{00000000-0006-0000-0000-00009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EY100" authorId="0" shapeId="0" xr:uid="{00000000-0006-0000-0000-00009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</t>
        </r>
      </text>
    </comment>
    <comment ref="FC100" authorId="0" shapeId="0" xr:uid="{00000000-0006-0000-0000-00009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100" authorId="0" shapeId="0" xr:uid="{00000000-0006-0000-0000-00009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100" authorId="0" shapeId="0" xr:uid="{00000000-0006-0000-0000-00009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100" authorId="0" shapeId="0" xr:uid="{00000000-0006-0000-0000-00009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55+ / Republican
55+ / Democrat
55+ / Independent/ Party not declared</t>
        </r>
      </text>
    </comment>
    <comment ref="FI100" authorId="0" shapeId="0" xr:uid="{00000000-0006-0000-0000-00009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J100" authorId="0" shapeId="0" xr:uid="{00000000-0006-0000-0000-00009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L100" authorId="0" shapeId="0" xr:uid="{00000000-0006-0000-0000-00009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Independent/ Party not declared</t>
        </r>
      </text>
    </comment>
    <comment ref="FM100" authorId="0" shapeId="0" xr:uid="{00000000-0006-0000-0000-00009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N100" authorId="0" shapeId="0" xr:uid="{00000000-0006-0000-0000-00009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</t>
        </r>
      </text>
    </comment>
    <comment ref="FQ100" authorId="0" shapeId="0" xr:uid="{00000000-0006-0000-0000-0000A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R100" authorId="0" shapeId="0" xr:uid="{00000000-0006-0000-0000-0000A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Suburban (On the edge of a major city)</t>
        </r>
      </text>
    </comment>
    <comment ref="FS100" authorId="0" shapeId="0" xr:uid="{00000000-0006-0000-0000-0000A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55+ / Suburban (On the edge of a major city)</t>
        </r>
      </text>
    </comment>
    <comment ref="FT100" authorId="0" shapeId="0" xr:uid="{00000000-0006-0000-0000-0000A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U100" authorId="0" shapeId="0" xr:uid="{00000000-0006-0000-0000-0000A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Urban (In a major city)
55+ / Rural (Distant from a major city)</t>
        </r>
      </text>
    </comment>
    <comment ref="FV100" authorId="0" shapeId="0" xr:uid="{00000000-0006-0000-0000-0000A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X100" authorId="0" shapeId="0" xr:uid="{00000000-0006-0000-0000-0000A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Black or African American</t>
        </r>
      </text>
    </comment>
    <comment ref="FY100" authorId="0" shapeId="0" xr:uid="{00000000-0006-0000-0000-0000A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Black or African American</t>
        </r>
      </text>
    </comment>
    <comment ref="GA100" authorId="0" shapeId="0" xr:uid="{00000000-0006-0000-0000-0000A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Black or African American</t>
        </r>
      </text>
    </comment>
    <comment ref="GC100" authorId="0" shapeId="0" xr:uid="{00000000-0006-0000-0000-0000A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Black or African American</t>
        </r>
      </text>
    </comment>
    <comment ref="GE100" authorId="0" shapeId="0" xr:uid="{00000000-0006-0000-0000-0000A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Asian
55+ / White Non-Hispanic / Caucasian</t>
        </r>
      </text>
    </comment>
    <comment ref="GI100" authorId="0" shapeId="0" xr:uid="{00000000-0006-0000-0000-0000A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$50k - $100k
55+ / Over $100k</t>
        </r>
      </text>
    </comment>
    <comment ref="GJ100" authorId="0" shapeId="0" xr:uid="{00000000-0006-0000-0000-0000A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K100" authorId="0" shapeId="0" xr:uid="{00000000-0006-0000-0000-0000A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L100" authorId="0" shapeId="0" xr:uid="{00000000-0006-0000-0000-0000A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M100" authorId="0" shapeId="0" xr:uid="{00000000-0006-0000-0000-0000A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</t>
        </r>
      </text>
    </comment>
    <comment ref="GN100" authorId="0" shapeId="0" xr:uid="{00000000-0006-0000-0000-0000B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</t>
        </r>
      </text>
    </comment>
    <comment ref="GP100" authorId="0" shapeId="0" xr:uid="{00000000-0006-0000-0000-0000B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Q100" authorId="0" shapeId="0" xr:uid="{00000000-0006-0000-0000-0000B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Full-time</t>
        </r>
      </text>
    </comment>
    <comment ref="GR100" authorId="0" shapeId="0" xr:uid="{00000000-0006-0000-0000-0000B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S100" authorId="0" shapeId="0" xr:uid="{00000000-0006-0000-0000-0000B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</t>
        </r>
      </text>
    </comment>
    <comment ref="GT100" authorId="0" shapeId="0" xr:uid="{00000000-0006-0000-0000-0000B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55+ / Full-time
55+ / Part-time
55+ / Not Employed
55+ / Stay at home parent
55+ / Other (please specify)</t>
        </r>
      </text>
    </comment>
    <comment ref="GU100" authorId="0" shapeId="0" xr:uid="{00000000-0006-0000-0000-0000B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Stay at home parent
18-54 / Other (please specify)</t>
        </r>
      </text>
    </comment>
    <comment ref="GV100" authorId="0" shapeId="0" xr:uid="{00000000-0006-0000-0000-0000B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W100" authorId="0" shapeId="0" xr:uid="{00000000-0006-0000-0000-0000B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X100" authorId="0" shapeId="0" xr:uid="{00000000-0006-0000-0000-0000B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Y100" authorId="0" shapeId="0" xr:uid="{00000000-0006-0000-0000-0000B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HA100" authorId="0" shapeId="0" xr:uid="{00000000-0006-0000-0000-0000B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B100" authorId="0" shapeId="0" xr:uid="{00000000-0006-0000-0000-0000B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F100" authorId="0" shapeId="0" xr:uid="{00000000-0006-0000-0000-0000B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M100" authorId="0" shapeId="0" xr:uid="{00000000-0006-0000-0000-0000B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Independent/ Party not declared / Liberal
Independent/ Party not declared / Moderate
Independent/ Party not declared / Conservative</t>
        </r>
      </text>
    </comment>
    <comment ref="HN100" authorId="0" shapeId="0" xr:uid="{00000000-0006-0000-0000-0000B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HO100" authorId="0" shapeId="0" xr:uid="{00000000-0006-0000-0000-0000C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Conservative</t>
        </r>
      </text>
    </comment>
    <comment ref="HQ100" authorId="0" shapeId="0" xr:uid="{00000000-0006-0000-0000-0000C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Independent/ Party not declared / Liberal
Independent/ Party not declared / Moderate
Independent/ Party not declared / Conservative</t>
        </r>
      </text>
    </comment>
    <comment ref="HR100" authorId="0" shapeId="0" xr:uid="{00000000-0006-0000-0000-0000C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Democrat / Conservative</t>
        </r>
      </text>
    </comment>
    <comment ref="HS100" authorId="0" shapeId="0" xr:uid="{00000000-0006-0000-0000-0000C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Democrat / Conservative</t>
        </r>
      </text>
    </comment>
    <comment ref="HT100" authorId="0" shapeId="0" xr:uid="{00000000-0006-0000-0000-0000C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Democrat / Conservative</t>
        </r>
      </text>
    </comment>
    <comment ref="U101" authorId="0" shapeId="0" xr:uid="{00000000-0006-0000-0000-0000C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V101" authorId="0" shapeId="0" xr:uid="{00000000-0006-0000-0000-0000C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Y101" authorId="0" shapeId="0" xr:uid="{00000000-0006-0000-0000-0000C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I101" authorId="0" shapeId="0" xr:uid="{00000000-0006-0000-0000-0000C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101" authorId="0" shapeId="0" xr:uid="{00000000-0006-0000-0000-0000C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BJ101" authorId="0" shapeId="0" xr:uid="{00000000-0006-0000-0000-0000C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L101" authorId="0" shapeId="0" xr:uid="{00000000-0006-0000-0000-0000C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O101" authorId="0" shapeId="0" xr:uid="{00000000-0006-0000-0000-0000C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101" authorId="0" shapeId="0" xr:uid="{00000000-0006-0000-0000-0000C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T101" authorId="0" shapeId="0" xr:uid="{00000000-0006-0000-0000-0000C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101" authorId="0" shapeId="0" xr:uid="{00000000-0006-0000-0000-0000C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101" authorId="0" shapeId="0" xr:uid="{00000000-0006-0000-0000-0000D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101" authorId="0" shapeId="0" xr:uid="{00000000-0006-0000-0000-0000D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Z101" authorId="0" shapeId="0" xr:uid="{00000000-0006-0000-0000-0000D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101" authorId="0" shapeId="0" xr:uid="{00000000-0006-0000-0000-0000D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H101" authorId="0" shapeId="0" xr:uid="{00000000-0006-0000-0000-0000D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I101" authorId="0" shapeId="0" xr:uid="{00000000-0006-0000-0000-0000D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J101" authorId="0" shapeId="0" xr:uid="{00000000-0006-0000-0000-0000D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K101" authorId="0" shapeId="0" xr:uid="{00000000-0006-0000-0000-0000D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18-54</t>
        </r>
      </text>
    </comment>
    <comment ref="CN101" authorId="0" shapeId="0" xr:uid="{00000000-0006-0000-0000-0000D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Q101" authorId="0" shapeId="0" xr:uid="{00000000-0006-0000-0000-0000D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R101" authorId="0" shapeId="0" xr:uid="{00000000-0006-0000-0000-0000D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Suburban (On the edge of a major city)</t>
        </r>
      </text>
    </comment>
    <comment ref="CT101" authorId="0" shapeId="0" xr:uid="{00000000-0006-0000-0000-0000D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CU101" authorId="0" shapeId="0" xr:uid="{00000000-0006-0000-0000-0000D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sian
Male / White Non-Hispanic / Caucasian
Male / Hispanic or Latino
Male / Black or African American
Male / Asian</t>
        </r>
      </text>
    </comment>
    <comment ref="CW101" authorId="0" shapeId="0" xr:uid="{00000000-0006-0000-0000-0000D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CY101" authorId="0" shapeId="0" xr:uid="{00000000-0006-0000-0000-0000D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CZ101" authorId="0" shapeId="0" xr:uid="{00000000-0006-0000-0000-0000D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DA101" authorId="0" shapeId="0" xr:uid="{00000000-0006-0000-0000-0000E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DB101" authorId="0" shapeId="0" xr:uid="{00000000-0006-0000-0000-0000E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DH101" authorId="0" shapeId="0" xr:uid="{00000000-0006-0000-0000-0000E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
Male / Post-Graduate Degree or higher</t>
        </r>
      </text>
    </comment>
    <comment ref="DM101" authorId="0" shapeId="0" xr:uid="{00000000-0006-0000-0000-0000E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N101" authorId="0" shapeId="0" xr:uid="{00000000-0006-0000-0000-0000E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P101" authorId="0" shapeId="0" xr:uid="{00000000-0006-0000-0000-0000E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Q101" authorId="0" shapeId="0" xr:uid="{00000000-0006-0000-0000-0000E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R101" authorId="0" shapeId="0" xr:uid="{00000000-0006-0000-0000-0000E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T101" authorId="0" shapeId="0" xr:uid="{00000000-0006-0000-0000-0000E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U101" authorId="0" shapeId="0" xr:uid="{00000000-0006-0000-0000-0000E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Republican</t>
        </r>
      </text>
    </comment>
    <comment ref="DZ101" authorId="0" shapeId="0" xr:uid="{00000000-0006-0000-0000-0000E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but they are all 18 or older</t>
        </r>
      </text>
    </comment>
    <comment ref="EA101" authorId="0" shapeId="0" xr:uid="{00000000-0006-0000-0000-0000E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</t>
        </r>
      </text>
    </comment>
    <comment ref="EC101" authorId="0" shapeId="0" xr:uid="{00000000-0006-0000-0000-0000E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</t>
        </r>
      </text>
    </comment>
    <comment ref="EM101" authorId="0" shapeId="0" xr:uid="{00000000-0006-0000-0000-0000E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N101" authorId="0" shapeId="0" xr:uid="{00000000-0006-0000-0000-0000E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P101" authorId="0" shapeId="0" xr:uid="{00000000-0006-0000-0000-0000E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V101" authorId="0" shapeId="0" xr:uid="{00000000-0006-0000-0000-0000F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FA101" authorId="0" shapeId="0" xr:uid="{00000000-0006-0000-0000-0000F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FC101" authorId="0" shapeId="0" xr:uid="{00000000-0006-0000-0000-0000F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
55+ / No</t>
        </r>
      </text>
    </comment>
    <comment ref="FD101" authorId="0" shapeId="0" xr:uid="{00000000-0006-0000-0000-0000F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E101" authorId="0" shapeId="0" xr:uid="{00000000-0006-0000-0000-0000F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F101" authorId="0" shapeId="0" xr:uid="{00000000-0006-0000-0000-0000F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H101" authorId="0" shapeId="0" xr:uid="{00000000-0006-0000-0000-0000F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I101" authorId="0" shapeId="0" xr:uid="{00000000-0006-0000-0000-0000F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J101" authorId="0" shapeId="0" xr:uid="{00000000-0006-0000-0000-0000F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L101" authorId="0" shapeId="0" xr:uid="{00000000-0006-0000-0000-0000F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M101" authorId="0" shapeId="0" xr:uid="{00000000-0006-0000-0000-0000F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Republican
55+ / Independent/ Party not declared</t>
        </r>
      </text>
    </comment>
    <comment ref="FN101" authorId="0" shapeId="0" xr:uid="{00000000-0006-0000-0000-0000F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Q101" authorId="0" shapeId="0" xr:uid="{00000000-0006-0000-0000-0000F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ural (Distant from a major city)</t>
        </r>
      </text>
    </comment>
    <comment ref="FR101" authorId="0" shapeId="0" xr:uid="{00000000-0006-0000-0000-0000F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ural (Distant from a major city)</t>
        </r>
      </text>
    </comment>
    <comment ref="FV101" authorId="0" shapeId="0" xr:uid="{00000000-0006-0000-0000-0000F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X101" authorId="0" shapeId="0" xr:uid="{00000000-0006-0000-0000-0000F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Hispanic or Latino</t>
        </r>
      </text>
    </comment>
    <comment ref="FY101" authorId="0" shapeId="0" xr:uid="{00000000-0006-0000-0000-00000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18-54 / Asian
55+ / White Non-Hispanic / Caucasian
55+ / Hispanic or Latino
55+ / Asian
55+ / Additional ethnicities</t>
        </r>
      </text>
    </comment>
    <comment ref="FZ101" authorId="0" shapeId="0" xr:uid="{00000000-0006-0000-0000-00000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A101" authorId="0" shapeId="0" xr:uid="{00000000-0006-0000-0000-00000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C101" authorId="0" shapeId="0" xr:uid="{00000000-0006-0000-0000-00000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D101" authorId="0" shapeId="0" xr:uid="{00000000-0006-0000-0000-00000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</t>
        </r>
      </text>
    </comment>
    <comment ref="GF101" authorId="0" shapeId="0" xr:uid="{00000000-0006-0000-0000-00000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G101" authorId="0" shapeId="0" xr:uid="{00000000-0006-0000-0000-00000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J101" authorId="0" shapeId="0" xr:uid="{00000000-0006-0000-0000-00000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K101" authorId="0" shapeId="0" xr:uid="{00000000-0006-0000-0000-00000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N101" authorId="0" shapeId="0" xr:uid="{00000000-0006-0000-0000-00000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P101" authorId="0" shapeId="0" xr:uid="{00000000-0006-0000-0000-00000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
55+ / Not Employed</t>
        </r>
      </text>
    </comment>
    <comment ref="GS101" authorId="0" shapeId="0" xr:uid="{00000000-0006-0000-0000-00000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T101" authorId="0" shapeId="0" xr:uid="{00000000-0006-0000-0000-00000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W101" authorId="0" shapeId="0" xr:uid="{00000000-0006-0000-0000-00000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HA101" authorId="0" shapeId="0" xr:uid="{00000000-0006-0000-0000-00000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ingle / Never Married</t>
        </r>
      </text>
    </comment>
    <comment ref="HB101" authorId="0" shapeId="0" xr:uid="{00000000-0006-0000-0000-00000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ingle / Never Married</t>
        </r>
      </text>
    </comment>
    <comment ref="HG101" authorId="0" shapeId="0" xr:uid="{00000000-0006-0000-0000-00001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M101" authorId="0" shapeId="0" xr:uid="{00000000-0006-0000-0000-00001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Independent/ Party not declared / Liberal</t>
        </r>
      </text>
    </comment>
    <comment ref="HN101" authorId="0" shapeId="0" xr:uid="{00000000-0006-0000-0000-00001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Independent/ Party not declared / Liberal</t>
        </r>
      </text>
    </comment>
    <comment ref="HO101" authorId="0" shapeId="0" xr:uid="{00000000-0006-0000-0000-00001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Moderate
Independent/ Party not declared / Moderate
Independent/ Party not declared / Conservative
Another party not listed / Conservative</t>
        </r>
      </text>
    </comment>
    <comment ref="HP101" authorId="0" shapeId="0" xr:uid="{00000000-0006-0000-0000-00001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Independent/ Party not declared / Liberal</t>
        </r>
      </text>
    </comment>
    <comment ref="HR101" authorId="0" shapeId="0" xr:uid="{00000000-0006-0000-0000-00001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Moderate</t>
        </r>
      </text>
    </comment>
    <comment ref="HS101" authorId="0" shapeId="0" xr:uid="{00000000-0006-0000-0000-00001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HT101" authorId="0" shapeId="0" xr:uid="{00000000-0006-0000-0000-00001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HW101" authorId="0" shapeId="0" xr:uid="{00000000-0006-0000-0000-00001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A102" authorId="0" shapeId="0" xr:uid="{00000000-0006-0000-0000-00001921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102" authorId="0" shapeId="0" xr:uid="{00000000-0006-0000-0000-00001A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102" authorId="0" shapeId="0" xr:uid="{00000000-0006-0000-0000-00001B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102" authorId="0" shapeId="0" xr:uid="{00000000-0006-0000-0000-00001C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T102" authorId="0" shapeId="0" xr:uid="{00000000-0006-0000-0000-00001D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A102" authorId="0" shapeId="0" xr:uid="{00000000-0006-0000-0000-00001E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D102" authorId="0" shapeId="0" xr:uid="{00000000-0006-0000-0000-00001F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2" authorId="0" shapeId="0" xr:uid="{00000000-0006-0000-0000-000020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102" authorId="0" shapeId="0" xr:uid="{00000000-0006-0000-0000-000021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102" authorId="0" shapeId="0" xr:uid="{00000000-0006-0000-0000-000022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102" authorId="0" shapeId="0" xr:uid="{00000000-0006-0000-0000-000023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102" authorId="0" shapeId="0" xr:uid="{00000000-0006-0000-0000-000024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102" authorId="0" shapeId="0" xr:uid="{00000000-0006-0000-0000-000025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O102" authorId="0" shapeId="0" xr:uid="{00000000-0006-0000-0000-000026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T102" authorId="0" shapeId="0" xr:uid="{00000000-0006-0000-0000-000027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102" authorId="0" shapeId="0" xr:uid="{00000000-0006-0000-0000-000028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102" authorId="0" shapeId="0" xr:uid="{00000000-0006-0000-0000-000029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H102" authorId="0" shapeId="0" xr:uid="{00000000-0006-0000-0000-00002A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102" authorId="0" shapeId="0" xr:uid="{00000000-0006-0000-0000-00002B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102" authorId="0" shapeId="0" xr:uid="{00000000-0006-0000-0000-00002C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102" authorId="0" shapeId="0" xr:uid="{00000000-0006-0000-0000-00002D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102" authorId="0" shapeId="0" xr:uid="{00000000-0006-0000-0000-00002E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102" authorId="0" shapeId="0" xr:uid="{00000000-0006-0000-0000-00002F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102" authorId="0" shapeId="0" xr:uid="{00000000-0006-0000-0000-000030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102" authorId="0" shapeId="0" xr:uid="{00000000-0006-0000-0000-000031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102" authorId="0" shapeId="0" xr:uid="{00000000-0006-0000-0000-000032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102" authorId="0" shapeId="0" xr:uid="{00000000-0006-0000-0000-000033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FH102" authorId="0" shapeId="0" xr:uid="{00000000-0006-0000-0000-000034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FQ102" authorId="0" shapeId="0" xr:uid="{00000000-0006-0000-0000-000035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FX102" authorId="0" shapeId="0" xr:uid="{00000000-0006-0000-0000-000036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GI102" authorId="0" shapeId="0" xr:uid="{00000000-0006-0000-0000-000037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102" authorId="0" shapeId="0" xr:uid="{00000000-0006-0000-0000-000038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102" authorId="0" shapeId="0" xr:uid="{00000000-0006-0000-0000-000039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HL102" authorId="0" shapeId="0" xr:uid="{00000000-0006-0000-0000-00003A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104" authorId="0" shapeId="0" xr:uid="{00000000-0006-0000-0000-00003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104" authorId="0" shapeId="0" xr:uid="{00000000-0006-0000-0000-00003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104" authorId="0" shapeId="0" xr:uid="{00000000-0006-0000-0000-00003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104" authorId="0" shapeId="0" xr:uid="{00000000-0006-0000-0000-00003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104" authorId="0" shapeId="0" xr:uid="{00000000-0006-0000-0000-00003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Atlantic</t>
        </r>
      </text>
    </comment>
    <comment ref="N104" authorId="0" shapeId="0" xr:uid="{00000000-0006-0000-0000-00004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Western
Plains
Great Lakes</t>
        </r>
      </text>
    </comment>
    <comment ref="O104" authorId="0" shapeId="0" xr:uid="{00000000-0006-0000-0000-00004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Atlantic</t>
        </r>
      </text>
    </comment>
    <comment ref="P104" authorId="0" shapeId="0" xr:uid="{00000000-0006-0000-0000-00004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Atlantic</t>
        </r>
      </text>
    </comment>
    <comment ref="Q104" authorId="0" shapeId="0" xr:uid="{00000000-0006-0000-0000-00004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Western
Plains
Great Lakes</t>
        </r>
      </text>
    </comment>
    <comment ref="R104" authorId="0" shapeId="0" xr:uid="{00000000-0006-0000-0000-00004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Atlantic</t>
        </r>
      </text>
    </comment>
    <comment ref="U104" authorId="0" shapeId="0" xr:uid="{00000000-0006-0000-0000-00004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Y104" authorId="0" shapeId="0" xr:uid="{00000000-0006-0000-0000-00004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D104" authorId="0" shapeId="0" xr:uid="{00000000-0006-0000-0000-00004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104" authorId="0" shapeId="0" xr:uid="{00000000-0006-0000-0000-00004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104" authorId="0" shapeId="0" xr:uid="{00000000-0006-0000-0000-00004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L104" authorId="0" shapeId="0" xr:uid="{00000000-0006-0000-0000-00004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75k to $100k
$100k to $150k</t>
        </r>
      </text>
    </comment>
    <comment ref="AM104" authorId="0" shapeId="0" xr:uid="{00000000-0006-0000-0000-00004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75k to $100k
$100k to $150k</t>
        </r>
      </text>
    </comment>
    <comment ref="AN104" authorId="0" shapeId="0" xr:uid="{00000000-0006-0000-0000-00004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O104" authorId="0" shapeId="0" xr:uid="{00000000-0006-0000-0000-00004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P104" authorId="0" shapeId="0" xr:uid="{00000000-0006-0000-0000-00004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T104" authorId="0" shapeId="0" xr:uid="{00000000-0006-0000-0000-00004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U104" authorId="0" shapeId="0" xr:uid="{00000000-0006-0000-0000-00005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V104" authorId="0" shapeId="0" xr:uid="{00000000-0006-0000-0000-00005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W104" authorId="0" shapeId="0" xr:uid="{00000000-0006-0000-0000-00005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Divorced
Widowed</t>
        </r>
      </text>
    </comment>
    <comment ref="AX104" authorId="0" shapeId="0" xr:uid="{00000000-0006-0000-0000-00005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Z104" authorId="0" shapeId="0" xr:uid="{00000000-0006-0000-0000-00005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104" authorId="0" shapeId="0" xr:uid="{00000000-0006-0000-0000-00005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104" authorId="0" shapeId="0" xr:uid="{00000000-0006-0000-0000-00005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</t>
        </r>
      </text>
    </comment>
    <comment ref="BD104" authorId="0" shapeId="0" xr:uid="{00000000-0006-0000-0000-00005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104" authorId="0" shapeId="0" xr:uid="{00000000-0006-0000-0000-00005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
Post-Graduate Degree or higher</t>
        </r>
      </text>
    </comment>
    <comment ref="BF104" authorId="0" shapeId="0" xr:uid="{00000000-0006-0000-0000-00005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</t>
        </r>
      </text>
    </comment>
    <comment ref="BG104" authorId="0" shapeId="0" xr:uid="{00000000-0006-0000-0000-00005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I104" authorId="0" shapeId="0" xr:uid="{00000000-0006-0000-0000-00005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J104" authorId="0" shapeId="0" xr:uid="{00000000-0006-0000-0000-00005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</t>
        </r>
      </text>
    </comment>
    <comment ref="BK104" authorId="0" shapeId="0" xr:uid="{00000000-0006-0000-0000-00005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O104" authorId="0" shapeId="0" xr:uid="{00000000-0006-0000-0000-00005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104" authorId="0" shapeId="0" xr:uid="{00000000-0006-0000-0000-00005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X104" authorId="0" shapeId="0" xr:uid="{00000000-0006-0000-0000-00006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Y104" authorId="0" shapeId="0" xr:uid="{00000000-0006-0000-0000-00006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A104" authorId="0" shapeId="0" xr:uid="{00000000-0006-0000-0000-00006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H104" authorId="0" shapeId="0" xr:uid="{00000000-0006-0000-0000-00006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104" authorId="0" shapeId="0" xr:uid="{00000000-0006-0000-0000-00006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104" authorId="0" shapeId="0" xr:uid="{00000000-0006-0000-0000-00006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K104" authorId="0" shapeId="0" xr:uid="{00000000-0006-0000-0000-00006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M104" authorId="0" shapeId="0" xr:uid="{00000000-0006-0000-0000-00006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N104" authorId="0" shapeId="0" xr:uid="{00000000-0006-0000-0000-00006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O104" authorId="0" shapeId="0" xr:uid="{00000000-0006-0000-0000-00006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P104" authorId="0" shapeId="0" xr:uid="{00000000-0006-0000-0000-00006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Q104" authorId="0" shapeId="0" xr:uid="{00000000-0006-0000-0000-00006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R104" authorId="0" shapeId="0" xr:uid="{00000000-0006-0000-0000-00006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T104" authorId="0" shapeId="0" xr:uid="{00000000-0006-0000-0000-00006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Black or African American
Male / Additional ethnicities</t>
        </r>
      </text>
    </comment>
    <comment ref="CU104" authorId="0" shapeId="0" xr:uid="{00000000-0006-0000-0000-00006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Black or African American
Male / Additional ethnicities</t>
        </r>
      </text>
    </comment>
    <comment ref="CV104" authorId="0" shapeId="0" xr:uid="{00000000-0006-0000-0000-00006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Black or African American
Male / Asian
Male / Additional ethnicities</t>
        </r>
      </text>
    </comment>
    <comment ref="CW104" authorId="0" shapeId="0" xr:uid="{00000000-0006-0000-0000-00007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Black or African American
Male / Additional ethnicities</t>
        </r>
      </text>
    </comment>
    <comment ref="CX104" authorId="0" shapeId="0" xr:uid="{00000000-0006-0000-0000-00007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Black or African American
Male / Additional ethnicities</t>
        </r>
      </text>
    </comment>
    <comment ref="CY104" authorId="0" shapeId="0" xr:uid="{00000000-0006-0000-0000-00007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
Male / Hispanic or Latino</t>
        </r>
      </text>
    </comment>
    <comment ref="CZ104" authorId="0" shapeId="0" xr:uid="{00000000-0006-0000-0000-00007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Black or African American
Male / Additional ethnicities</t>
        </r>
      </text>
    </comment>
    <comment ref="DA104" authorId="0" shapeId="0" xr:uid="{00000000-0006-0000-0000-00007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
Male / Hispanic or Latino</t>
        </r>
      </text>
    </comment>
    <comment ref="DB104" authorId="0" shapeId="0" xr:uid="{00000000-0006-0000-0000-00007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DC104" authorId="0" shapeId="0" xr:uid="{00000000-0006-0000-0000-00007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
Male / Hispanic or Latino</t>
        </r>
      </text>
    </comment>
    <comment ref="DE104" authorId="0" shapeId="0" xr:uid="{00000000-0006-0000-0000-00007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High School/GED or Less
Male / Trade/Vocational School/Certification
Male / Some College
Male / Graduated Four-Year College
Male / Post-Graduate Degree or higher</t>
        </r>
      </text>
    </comment>
    <comment ref="DF104" authorId="0" shapeId="0" xr:uid="{00000000-0006-0000-0000-00007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High School/GED or Less
Male / Trade/Vocational School/Certification
Male / Some College
Male / Graduated Four-Year College
Male / Post-Graduate Degree or higher</t>
        </r>
      </text>
    </comment>
    <comment ref="DG104" authorId="0" shapeId="0" xr:uid="{00000000-0006-0000-0000-00007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High School/GED or Less
Male / Trade/Vocational School/Certification
Male / Some College
Male / Graduated Four-Year College
Male / Post-Graduate Degree or higher</t>
        </r>
      </text>
    </comment>
    <comment ref="DH104" authorId="0" shapeId="0" xr:uid="{00000000-0006-0000-0000-00007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High School/GED or Less
Male / Graduated Four-Year College</t>
        </r>
      </text>
    </comment>
    <comment ref="DI104" authorId="0" shapeId="0" xr:uid="{00000000-0006-0000-0000-00007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Graduated Four-Year College
Male / Post-Graduate Degree or higher</t>
        </r>
      </text>
    </comment>
    <comment ref="DJ104" authorId="0" shapeId="0" xr:uid="{00000000-0006-0000-0000-00007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Some College</t>
        </r>
      </text>
    </comment>
    <comment ref="DK104" authorId="0" shapeId="0" xr:uid="{00000000-0006-0000-0000-00007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Post-Graduate Degree or higher</t>
        </r>
      </text>
    </comment>
    <comment ref="DL104" authorId="0" shapeId="0" xr:uid="{00000000-0006-0000-0000-00007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High School/GED or Less
Male / Graduated Four-Year College
Male / Post-Graduate Degree or higher</t>
        </r>
      </text>
    </comment>
    <comment ref="DM104" authorId="0" shapeId="0" xr:uid="{00000000-0006-0000-0000-00007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Some College</t>
        </r>
      </text>
    </comment>
    <comment ref="DN104" authorId="0" shapeId="0" xr:uid="{00000000-0006-0000-0000-00008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Post-Graduate Degree or higher
Male / Some College</t>
        </r>
      </text>
    </comment>
    <comment ref="DP104" authorId="0" shapeId="0" xr:uid="{00000000-0006-0000-0000-00008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Republican
Male / Democrat
Male / Independent/ Party not declared</t>
        </r>
      </text>
    </comment>
    <comment ref="DQ104" authorId="0" shapeId="0" xr:uid="{00000000-0006-0000-0000-00008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
Male / Another party not listed</t>
        </r>
      </text>
    </comment>
    <comment ref="DR104" authorId="0" shapeId="0" xr:uid="{00000000-0006-0000-0000-00008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
Male / Independent/ Party not declared
Male / Another party not listed</t>
        </r>
      </text>
    </comment>
    <comment ref="DS104" authorId="0" shapeId="0" xr:uid="{00000000-0006-0000-0000-00008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T104" authorId="0" shapeId="0" xr:uid="{00000000-0006-0000-0000-00008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</t>
        </r>
      </text>
    </comment>
    <comment ref="DU104" authorId="0" shapeId="0" xr:uid="{00000000-0006-0000-0000-00008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</t>
        </r>
      </text>
    </comment>
    <comment ref="DV104" authorId="0" shapeId="0" xr:uid="{00000000-0006-0000-0000-00008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</t>
        </r>
      </text>
    </comment>
    <comment ref="DW104" authorId="0" shapeId="0" xr:uid="{00000000-0006-0000-0000-00008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Y104" authorId="0" shapeId="0" xr:uid="{00000000-0006-0000-0000-00008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
Male / Yes, but they are all 18 or older
Male / No, I do not have children</t>
        </r>
      </text>
    </comment>
    <comment ref="DZ104" authorId="0" shapeId="0" xr:uid="{00000000-0006-0000-0000-00008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A104" authorId="0" shapeId="0" xr:uid="{00000000-0006-0000-0000-00008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B104" authorId="0" shapeId="0" xr:uid="{00000000-0006-0000-0000-00008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</t>
        </r>
      </text>
    </comment>
    <comment ref="EC104" authorId="0" shapeId="0" xr:uid="{00000000-0006-0000-0000-00008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</t>
        </r>
      </text>
    </comment>
    <comment ref="ED104" authorId="0" shapeId="0" xr:uid="{00000000-0006-0000-0000-00008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</t>
        </r>
      </text>
    </comment>
    <comment ref="EF104" authorId="0" shapeId="0" xr:uid="{00000000-0006-0000-0000-00008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
Male / Under $50k
Male / $50k - $100k
Male / Over $100k</t>
        </r>
      </text>
    </comment>
    <comment ref="EG104" authorId="0" shapeId="0" xr:uid="{00000000-0006-0000-0000-00009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
Male / $50k - $100k
Male / Over $100k</t>
        </r>
      </text>
    </comment>
    <comment ref="EH104" authorId="0" shapeId="0" xr:uid="{00000000-0006-0000-0000-00009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
Male / $50k - $100k
Male / Over $100k</t>
        </r>
      </text>
    </comment>
    <comment ref="EI104" authorId="0" shapeId="0" xr:uid="{00000000-0006-0000-0000-00009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J104" authorId="0" shapeId="0" xr:uid="{00000000-0006-0000-0000-00009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K104" authorId="0" shapeId="0" xr:uid="{00000000-0006-0000-0000-00009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M104" authorId="0" shapeId="0" xr:uid="{00000000-0006-0000-0000-00009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N104" authorId="0" shapeId="0" xr:uid="{00000000-0006-0000-0000-00009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O104" authorId="0" shapeId="0" xr:uid="{00000000-0006-0000-0000-00009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104" authorId="0" shapeId="0" xr:uid="{00000000-0006-0000-0000-00009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
Male / Yes</t>
        </r>
      </text>
    </comment>
    <comment ref="ER104" authorId="0" shapeId="0" xr:uid="{00000000-0006-0000-0000-00009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
Male / Widowed</t>
        </r>
      </text>
    </comment>
    <comment ref="ES104" authorId="0" shapeId="0" xr:uid="{00000000-0006-0000-0000-00009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Male / Currently Married
Male / Single / Never Married
Male / Divorced
Male / Widowed</t>
        </r>
      </text>
    </comment>
    <comment ref="ET104" authorId="0" shapeId="0" xr:uid="{00000000-0006-0000-0000-00009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Female / Separated
Male / Currently Married
Male / Single / Never Married</t>
        </r>
      </text>
    </comment>
    <comment ref="EU104" authorId="0" shapeId="0" xr:uid="{00000000-0006-0000-0000-00009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Male / Currently Married
Male / Single / Never Married
Male / Divorced
Male / Widowed</t>
        </r>
      </text>
    </comment>
    <comment ref="EV104" authorId="0" shapeId="0" xr:uid="{00000000-0006-0000-0000-00009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Widowed</t>
        </r>
      </text>
    </comment>
    <comment ref="EW104" authorId="0" shapeId="0" xr:uid="{00000000-0006-0000-0000-00009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</t>
        </r>
      </text>
    </comment>
    <comment ref="EX104" authorId="0" shapeId="0" xr:uid="{00000000-0006-0000-0000-00009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</t>
        </r>
      </text>
    </comment>
    <comment ref="EY104" authorId="0" shapeId="0" xr:uid="{00000000-0006-0000-0000-0000A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Separated</t>
        </r>
      </text>
    </comment>
    <comment ref="FA104" authorId="0" shapeId="0" xr:uid="{00000000-0006-0000-0000-0000A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Separated
Female / Widowed</t>
        </r>
      </text>
    </comment>
    <comment ref="FC104" authorId="0" shapeId="0" xr:uid="{00000000-0006-0000-0000-0000A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104" authorId="0" shapeId="0" xr:uid="{00000000-0006-0000-0000-0000A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H104" authorId="0" shapeId="0" xr:uid="{00000000-0006-0000-0000-0000A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J104" authorId="0" shapeId="0" xr:uid="{00000000-0006-0000-0000-0000A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GI104" authorId="0" shapeId="0" xr:uid="{00000000-0006-0000-0000-0000A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$50k - $100k</t>
        </r>
      </text>
    </comment>
    <comment ref="GJ104" authorId="0" shapeId="0" xr:uid="{00000000-0006-0000-0000-0000A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K104" authorId="0" shapeId="0" xr:uid="{00000000-0006-0000-0000-0000A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M104" authorId="0" shapeId="0" xr:uid="{00000000-0006-0000-0000-0000A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P104" authorId="0" shapeId="0" xr:uid="{00000000-0006-0000-0000-0000A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Stay at home parent</t>
        </r>
      </text>
    </comment>
    <comment ref="GQ104" authorId="0" shapeId="0" xr:uid="{00000000-0006-0000-0000-0000A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Not Employed</t>
        </r>
      </text>
    </comment>
    <comment ref="GR104" authorId="0" shapeId="0" xr:uid="{00000000-0006-0000-0000-0000A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S104" authorId="0" shapeId="0" xr:uid="{00000000-0006-0000-0000-0000A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Not Employed
55+ / Other (please specify)</t>
        </r>
      </text>
    </comment>
    <comment ref="GU104" authorId="0" shapeId="0" xr:uid="{00000000-0006-0000-0000-0000A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W104" authorId="0" shapeId="0" xr:uid="{00000000-0006-0000-0000-0000A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Stay at home parent</t>
        </r>
      </text>
    </comment>
    <comment ref="GY104" authorId="0" shapeId="0" xr:uid="{00000000-0006-0000-0000-0000B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HA104" authorId="0" shapeId="0" xr:uid="{00000000-0006-0000-0000-0000B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B104" authorId="0" shapeId="0" xr:uid="{00000000-0006-0000-0000-0000B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C104" authorId="0" shapeId="0" xr:uid="{00000000-0006-0000-0000-0000B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D104" authorId="0" shapeId="0" xr:uid="{00000000-0006-0000-0000-0000B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Currently Married
55+ / Divorced</t>
        </r>
      </text>
    </comment>
    <comment ref="HF104" authorId="0" shapeId="0" xr:uid="{00000000-0006-0000-0000-0000B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H104" authorId="0" shapeId="0" xr:uid="{00000000-0006-0000-0000-0000B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L104" authorId="0" shapeId="0" xr:uid="{00000000-0006-0000-0000-0000B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M104" authorId="0" shapeId="0" xr:uid="{00000000-0006-0000-0000-0000B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N104" authorId="0" shapeId="0" xr:uid="{00000000-0006-0000-0000-0000B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O104" authorId="0" shapeId="0" xr:uid="{00000000-0006-0000-0000-0000B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P104" authorId="0" shapeId="0" xr:uid="{00000000-0006-0000-0000-0000B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T104" authorId="0" shapeId="0" xr:uid="{00000000-0006-0000-0000-0000B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U104" authorId="0" shapeId="0" xr:uid="{00000000-0006-0000-0000-0000B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V104" authorId="0" shapeId="0" xr:uid="{00000000-0006-0000-0000-0000B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
Independent/ Party not declared / Conservative
Another party not listed / Liberal</t>
        </r>
      </text>
    </comment>
    <comment ref="D105" authorId="0" shapeId="0" xr:uid="{00000000-0006-0000-0000-0000B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105" authorId="0" shapeId="0" xr:uid="{00000000-0006-0000-0000-0000C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105" authorId="0" shapeId="0" xr:uid="{00000000-0006-0000-0000-0000C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105" authorId="0" shapeId="0" xr:uid="{00000000-0006-0000-0000-0000C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N105" authorId="0" shapeId="0" xr:uid="{00000000-0006-0000-0000-0000C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eat Lakes</t>
        </r>
      </text>
    </comment>
    <comment ref="R105" authorId="0" shapeId="0" xr:uid="{00000000-0006-0000-0000-0000C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AD105" authorId="0" shapeId="0" xr:uid="{00000000-0006-0000-0000-0000C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E105" authorId="0" shapeId="0" xr:uid="{00000000-0006-0000-0000-0000C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105" authorId="0" shapeId="0" xr:uid="{00000000-0006-0000-0000-0000C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L105" authorId="0" shapeId="0" xr:uid="{00000000-0006-0000-0000-0000C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00k to $150k
$150k to $250k</t>
        </r>
      </text>
    </comment>
    <comment ref="AM105" authorId="0" shapeId="0" xr:uid="{00000000-0006-0000-0000-0000C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</t>
        </r>
      </text>
    </comment>
    <comment ref="AN105" authorId="0" shapeId="0" xr:uid="{00000000-0006-0000-0000-0000C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</t>
        </r>
      </text>
    </comment>
    <comment ref="AO105" authorId="0" shapeId="0" xr:uid="{00000000-0006-0000-0000-0000C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105" authorId="0" shapeId="0" xr:uid="{00000000-0006-0000-0000-0000C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</t>
        </r>
      </text>
    </comment>
    <comment ref="AQ105" authorId="0" shapeId="0" xr:uid="{00000000-0006-0000-0000-0000C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
$250k or more</t>
        </r>
      </text>
    </comment>
    <comment ref="AR105" authorId="0" shapeId="0" xr:uid="{00000000-0006-0000-0000-0000C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T105" authorId="0" shapeId="0" xr:uid="{00000000-0006-0000-0000-0000C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X105" authorId="0" shapeId="0" xr:uid="{00000000-0006-0000-0000-0000D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BC105" authorId="0" shapeId="0" xr:uid="{00000000-0006-0000-0000-0000D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
Some College
Graduated Four-Year College
Post-Graduate Degree or higher</t>
        </r>
      </text>
    </comment>
    <comment ref="BD105" authorId="0" shapeId="0" xr:uid="{00000000-0006-0000-0000-0000D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05" authorId="0" shapeId="0" xr:uid="{00000000-0006-0000-0000-0000D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F105" authorId="0" shapeId="0" xr:uid="{00000000-0006-0000-0000-0000D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G105" authorId="0" shapeId="0" xr:uid="{00000000-0006-0000-0000-0000D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T105" authorId="0" shapeId="0" xr:uid="{00000000-0006-0000-0000-0000D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U105" authorId="0" shapeId="0" xr:uid="{00000000-0006-0000-0000-0000D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105" authorId="0" shapeId="0" xr:uid="{00000000-0006-0000-0000-0000D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Y105" authorId="0" shapeId="0" xr:uid="{00000000-0006-0000-0000-0000D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
Other (please specify)</t>
        </r>
      </text>
    </comment>
    <comment ref="BZ105" authorId="0" shapeId="0" xr:uid="{00000000-0006-0000-0000-0000D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A105" authorId="0" shapeId="0" xr:uid="{00000000-0006-0000-0000-0000D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Not Employed</t>
        </r>
      </text>
    </comment>
    <comment ref="CB105" authorId="0" shapeId="0" xr:uid="{00000000-0006-0000-0000-0000D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CD105" authorId="0" shapeId="0" xr:uid="{00000000-0006-0000-0000-0000D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F105" authorId="0" shapeId="0" xr:uid="{00000000-0006-0000-0000-0000D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105" authorId="0" shapeId="0" xr:uid="{00000000-0006-0000-0000-0000D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I105" authorId="0" shapeId="0" xr:uid="{00000000-0006-0000-0000-0000E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J105" authorId="0" shapeId="0" xr:uid="{00000000-0006-0000-0000-0000E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N105" authorId="0" shapeId="0" xr:uid="{00000000-0006-0000-0000-0000E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O105" authorId="0" shapeId="0" xr:uid="{00000000-0006-0000-0000-0000E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P105" authorId="0" shapeId="0" xr:uid="{00000000-0006-0000-0000-0000E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</t>
        </r>
      </text>
    </comment>
    <comment ref="CQ105" authorId="0" shapeId="0" xr:uid="{00000000-0006-0000-0000-0000E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T105" authorId="0" shapeId="0" xr:uid="{00000000-0006-0000-0000-0000E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Asian</t>
        </r>
      </text>
    </comment>
    <comment ref="CU105" authorId="0" shapeId="0" xr:uid="{00000000-0006-0000-0000-0000E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Asian</t>
        </r>
      </text>
    </comment>
    <comment ref="CW105" authorId="0" shapeId="0" xr:uid="{00000000-0006-0000-0000-0000E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Asian</t>
        </r>
      </text>
    </comment>
    <comment ref="CY105" authorId="0" shapeId="0" xr:uid="{00000000-0006-0000-0000-0000E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
Male / Additional ethnicities</t>
        </r>
      </text>
    </comment>
    <comment ref="DB105" authorId="0" shapeId="0" xr:uid="{00000000-0006-0000-0000-0000E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
Male / Additional ethnicities</t>
        </r>
      </text>
    </comment>
    <comment ref="DC105" authorId="0" shapeId="0" xr:uid="{00000000-0006-0000-0000-0000E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Asian</t>
        </r>
      </text>
    </comment>
    <comment ref="DE105" authorId="0" shapeId="0" xr:uid="{00000000-0006-0000-0000-0000E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
Female / Post-Graduate Degree or higher
Male / Trade/Vocational School/Certification
Male / Some College
Male / Graduated Four-Year College
Male / Post-Graduate Degree or higher</t>
        </r>
      </text>
    </comment>
    <comment ref="DG105" authorId="0" shapeId="0" xr:uid="{00000000-0006-0000-0000-0000E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Post-Graduate Degree or higher</t>
        </r>
      </text>
    </comment>
    <comment ref="DH105" authorId="0" shapeId="0" xr:uid="{00000000-0006-0000-0000-0000E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I105" authorId="0" shapeId="0" xr:uid="{00000000-0006-0000-0000-0000E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</t>
        </r>
      </text>
    </comment>
    <comment ref="DJ105" authorId="0" shapeId="0" xr:uid="{00000000-0006-0000-0000-0000F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Some College
Male / Graduated Four-Year College
Male / Post-Graduate Degree or higher</t>
        </r>
      </text>
    </comment>
    <comment ref="DK105" authorId="0" shapeId="0" xr:uid="{00000000-0006-0000-0000-0000F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L105" authorId="0" shapeId="0" xr:uid="{00000000-0006-0000-0000-0000F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</t>
        </r>
      </text>
    </comment>
    <comment ref="DM105" authorId="0" shapeId="0" xr:uid="{00000000-0006-0000-0000-0000F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</t>
        </r>
      </text>
    </comment>
    <comment ref="DN105" authorId="0" shapeId="0" xr:uid="{00000000-0006-0000-0000-0000F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High School/GED or Less</t>
        </r>
      </text>
    </comment>
    <comment ref="DP105" authorId="0" shapeId="0" xr:uid="{00000000-0006-0000-0000-0000F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DR105" authorId="0" shapeId="0" xr:uid="{00000000-0006-0000-0000-0000F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T105" authorId="0" shapeId="0" xr:uid="{00000000-0006-0000-0000-0000F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</t>
        </r>
      </text>
    </comment>
    <comment ref="DU105" authorId="0" shapeId="0" xr:uid="{00000000-0006-0000-0000-0000F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V105" authorId="0" shapeId="0" xr:uid="{00000000-0006-0000-0000-0000F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Y105" authorId="0" shapeId="0" xr:uid="{00000000-0006-0000-0000-0000F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DZ105" authorId="0" shapeId="0" xr:uid="{00000000-0006-0000-0000-0000F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A105" authorId="0" shapeId="0" xr:uid="{00000000-0006-0000-0000-0000F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B105" authorId="0" shapeId="0" xr:uid="{00000000-0006-0000-0000-0000F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105" authorId="0" shapeId="0" xr:uid="{00000000-0006-0000-0000-0000F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D105" authorId="0" shapeId="0" xr:uid="{00000000-0006-0000-0000-0000F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F105" authorId="0" shapeId="0" xr:uid="{00000000-0006-0000-0000-00000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$50k - $100k
Male / Over $100k</t>
        </r>
      </text>
    </comment>
    <comment ref="EG105" authorId="0" shapeId="0" xr:uid="{00000000-0006-0000-0000-00000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H105" authorId="0" shapeId="0" xr:uid="{00000000-0006-0000-0000-00000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I105" authorId="0" shapeId="0" xr:uid="{00000000-0006-0000-0000-00000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J105" authorId="0" shapeId="0" xr:uid="{00000000-0006-0000-0000-00000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K105" authorId="0" shapeId="0" xr:uid="{00000000-0006-0000-0000-00000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Under $50k</t>
        </r>
      </text>
    </comment>
    <comment ref="EM105" authorId="0" shapeId="0" xr:uid="{00000000-0006-0000-0000-00000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N105" authorId="0" shapeId="0" xr:uid="{00000000-0006-0000-0000-00000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105" authorId="0" shapeId="0" xr:uid="{00000000-0006-0000-0000-00000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105" authorId="0" shapeId="0" xr:uid="{00000000-0006-0000-0000-00000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S105" authorId="0" shapeId="0" xr:uid="{00000000-0006-0000-0000-00000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T105" authorId="0" shapeId="0" xr:uid="{00000000-0006-0000-0000-00000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U105" authorId="0" shapeId="0" xr:uid="{00000000-0006-0000-0000-00000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W105" authorId="0" shapeId="0" xr:uid="{00000000-0006-0000-0000-00000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</t>
        </r>
      </text>
    </comment>
    <comment ref="FQ105" authorId="0" shapeId="0" xr:uid="{00000000-0006-0000-0000-00000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</t>
        </r>
      </text>
    </comment>
    <comment ref="FS105" authorId="0" shapeId="0" xr:uid="{00000000-0006-0000-0000-00000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T105" authorId="0" shapeId="0" xr:uid="{00000000-0006-0000-0000-00001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X105" authorId="0" shapeId="0" xr:uid="{00000000-0006-0000-0000-00001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dditional ethnicities</t>
        </r>
      </text>
    </comment>
    <comment ref="GC105" authorId="0" shapeId="0" xr:uid="{00000000-0006-0000-0000-00001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dditional ethnicities</t>
        </r>
      </text>
    </comment>
    <comment ref="GG105" authorId="0" shapeId="0" xr:uid="{00000000-0006-0000-0000-00001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</t>
        </r>
      </text>
    </comment>
    <comment ref="GI105" authorId="0" shapeId="0" xr:uid="{00000000-0006-0000-0000-00001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Over $100k</t>
        </r>
      </text>
    </comment>
    <comment ref="GJ105" authorId="0" shapeId="0" xr:uid="{00000000-0006-0000-0000-00001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$50k - $100k</t>
        </r>
      </text>
    </comment>
    <comment ref="GK105" authorId="0" shapeId="0" xr:uid="{00000000-0006-0000-0000-00001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</t>
        </r>
      </text>
    </comment>
    <comment ref="GL105" authorId="0" shapeId="0" xr:uid="{00000000-0006-0000-0000-00001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M105" authorId="0" shapeId="0" xr:uid="{00000000-0006-0000-0000-00001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Over $100k</t>
        </r>
      </text>
    </comment>
    <comment ref="GN105" authorId="0" shapeId="0" xr:uid="{00000000-0006-0000-0000-00001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$50k - $100k</t>
        </r>
      </text>
    </comment>
    <comment ref="GP105" authorId="0" shapeId="0" xr:uid="{00000000-0006-0000-0000-00001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</t>
        </r>
      </text>
    </comment>
    <comment ref="GQ105" authorId="0" shapeId="0" xr:uid="{00000000-0006-0000-0000-00001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Full-time</t>
        </r>
      </text>
    </comment>
    <comment ref="GR105" authorId="0" shapeId="0" xr:uid="{00000000-0006-0000-0000-00001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Not Employed</t>
        </r>
      </text>
    </comment>
    <comment ref="GS105" authorId="0" shapeId="0" xr:uid="{00000000-0006-0000-0000-00001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Not Employed</t>
        </r>
      </text>
    </comment>
    <comment ref="GT105" authorId="0" shapeId="0" xr:uid="{00000000-0006-0000-0000-00001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Not Employed</t>
        </r>
      </text>
    </comment>
    <comment ref="GU105" authorId="0" shapeId="0" xr:uid="{00000000-0006-0000-0000-00001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</t>
        </r>
      </text>
    </comment>
    <comment ref="GW105" authorId="0" shapeId="0" xr:uid="{00000000-0006-0000-0000-00002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</t>
        </r>
      </text>
    </comment>
    <comment ref="HA105" authorId="0" shapeId="0" xr:uid="{00000000-0006-0000-0000-00002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idowed</t>
        </r>
      </text>
    </comment>
    <comment ref="HF105" authorId="0" shapeId="0" xr:uid="{00000000-0006-0000-0000-00002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idowed</t>
        </r>
      </text>
    </comment>
    <comment ref="HJ105" authorId="0" shapeId="0" xr:uid="{00000000-0006-0000-0000-00002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Currently Married</t>
        </r>
      </text>
    </comment>
    <comment ref="HL105" authorId="0" shapeId="0" xr:uid="{00000000-0006-0000-0000-00002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
Independent/ Party not declared / Moderate</t>
        </r>
      </text>
    </comment>
    <comment ref="HO105" authorId="0" shapeId="0" xr:uid="{00000000-0006-0000-0000-00002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</t>
        </r>
      </text>
    </comment>
    <comment ref="HP105" authorId="0" shapeId="0" xr:uid="{00000000-0006-0000-0000-00002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</t>
        </r>
      </text>
    </comment>
    <comment ref="HQ105" authorId="0" shapeId="0" xr:uid="{00000000-0006-0000-0000-00002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
Independent/ Party not declared / Moderate</t>
        </r>
      </text>
    </comment>
    <comment ref="HS105" authorId="0" shapeId="0" xr:uid="{00000000-0006-0000-0000-00002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Conservative</t>
        </r>
      </text>
    </comment>
    <comment ref="D106" authorId="0" shapeId="0" xr:uid="{00000000-0006-0000-0000-00002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106" authorId="0" shapeId="0" xr:uid="{00000000-0006-0000-0000-00002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106" authorId="0" shapeId="0" xr:uid="{00000000-0006-0000-0000-00002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106" authorId="0" shapeId="0" xr:uid="{00000000-0006-0000-0000-00002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AD106" authorId="0" shapeId="0" xr:uid="{00000000-0006-0000-0000-00002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E106" authorId="0" shapeId="0" xr:uid="{00000000-0006-0000-0000-00002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106" authorId="0" shapeId="0" xr:uid="{00000000-0006-0000-0000-00002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L106" authorId="0" shapeId="0" xr:uid="{00000000-0006-0000-0000-00003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</t>
        </r>
      </text>
    </comment>
    <comment ref="AM106" authorId="0" shapeId="0" xr:uid="{00000000-0006-0000-0000-00003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</t>
        </r>
      </text>
    </comment>
    <comment ref="AN106" authorId="0" shapeId="0" xr:uid="{00000000-0006-0000-0000-00003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O106" authorId="0" shapeId="0" xr:uid="{00000000-0006-0000-0000-00003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P106" authorId="0" shapeId="0" xr:uid="{00000000-0006-0000-0000-00003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
$75k to $100k
$250k or more</t>
        </r>
      </text>
    </comment>
    <comment ref="AQ106" authorId="0" shapeId="0" xr:uid="{00000000-0006-0000-0000-00003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250k or more</t>
        </r>
      </text>
    </comment>
    <comment ref="AR106" authorId="0" shapeId="0" xr:uid="{00000000-0006-0000-0000-00003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</t>
        </r>
      </text>
    </comment>
    <comment ref="AT106" authorId="0" shapeId="0" xr:uid="{00000000-0006-0000-0000-00003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
Widowed</t>
        </r>
      </text>
    </comment>
    <comment ref="AU106" authorId="0" shapeId="0" xr:uid="{00000000-0006-0000-0000-00003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
Widowed</t>
        </r>
      </text>
    </comment>
    <comment ref="AV106" authorId="0" shapeId="0" xr:uid="{00000000-0006-0000-0000-00003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W106" authorId="0" shapeId="0" xr:uid="{00000000-0006-0000-0000-00003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Divorced</t>
        </r>
      </text>
    </comment>
    <comment ref="AX106" authorId="0" shapeId="0" xr:uid="{00000000-0006-0000-0000-00003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BC106" authorId="0" shapeId="0" xr:uid="{00000000-0006-0000-0000-00003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E106" authorId="0" shapeId="0" xr:uid="{00000000-0006-0000-0000-00003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F106" authorId="0" shapeId="0" xr:uid="{00000000-0006-0000-0000-00003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G106" authorId="0" shapeId="0" xr:uid="{00000000-0006-0000-0000-00003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O106" authorId="0" shapeId="0" xr:uid="{00000000-0006-0000-0000-00004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106" authorId="0" shapeId="0" xr:uid="{00000000-0006-0000-0000-00004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T106" authorId="0" shapeId="0" xr:uid="{00000000-0006-0000-0000-00004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U106" authorId="0" shapeId="0" xr:uid="{00000000-0006-0000-0000-00004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Conservative</t>
        </r>
      </text>
    </comment>
    <comment ref="BV106" authorId="0" shapeId="0" xr:uid="{00000000-0006-0000-0000-00004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X106" authorId="0" shapeId="0" xr:uid="{00000000-0006-0000-0000-00004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Y106" authorId="0" shapeId="0" xr:uid="{00000000-0006-0000-0000-00004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Z106" authorId="0" shapeId="0" xr:uid="{00000000-0006-0000-0000-00004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A106" authorId="0" shapeId="0" xr:uid="{00000000-0006-0000-0000-00004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Not Employed
Other (please specify)</t>
        </r>
      </text>
    </comment>
    <comment ref="CB106" authorId="0" shapeId="0" xr:uid="{00000000-0006-0000-0000-00004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D106" authorId="0" shapeId="0" xr:uid="{00000000-0006-0000-0000-00004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F106" authorId="0" shapeId="0" xr:uid="{00000000-0006-0000-0000-00004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106" authorId="0" shapeId="0" xr:uid="{00000000-0006-0000-0000-00004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106" authorId="0" shapeId="0" xr:uid="{00000000-0006-0000-0000-00004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106" authorId="0" shapeId="0" xr:uid="{00000000-0006-0000-0000-00004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K106" authorId="0" shapeId="0" xr:uid="{00000000-0006-0000-0000-00004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M106" authorId="0" shapeId="0" xr:uid="{00000000-0006-0000-0000-00005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N106" authorId="0" shapeId="0" xr:uid="{00000000-0006-0000-0000-00005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O106" authorId="0" shapeId="0" xr:uid="{00000000-0006-0000-0000-00005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P106" authorId="0" shapeId="0" xr:uid="{00000000-0006-0000-0000-00005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Q106" authorId="0" shapeId="0" xr:uid="{00000000-0006-0000-0000-00005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R106" authorId="0" shapeId="0" xr:uid="{00000000-0006-0000-0000-00005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T106" authorId="0" shapeId="0" xr:uid="{00000000-0006-0000-0000-00005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
Male / Asian</t>
        </r>
      </text>
    </comment>
    <comment ref="CU106" authorId="0" shapeId="0" xr:uid="{00000000-0006-0000-0000-00005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
Male / Asian</t>
        </r>
      </text>
    </comment>
    <comment ref="CV106" authorId="0" shapeId="0" xr:uid="{00000000-0006-0000-0000-00005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
Male / Asian</t>
        </r>
      </text>
    </comment>
    <comment ref="CW106" authorId="0" shapeId="0" xr:uid="{00000000-0006-0000-0000-00005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
Male / Asian</t>
        </r>
      </text>
    </comment>
    <comment ref="CY106" authorId="0" shapeId="0" xr:uid="{00000000-0006-0000-0000-00005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</t>
        </r>
      </text>
    </comment>
    <comment ref="CZ106" authorId="0" shapeId="0" xr:uid="{00000000-0006-0000-0000-00005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</t>
        </r>
      </text>
    </comment>
    <comment ref="DA106" authorId="0" shapeId="0" xr:uid="{00000000-0006-0000-0000-00005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</t>
        </r>
      </text>
    </comment>
    <comment ref="DB106" authorId="0" shapeId="0" xr:uid="{00000000-0006-0000-0000-00005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</t>
        </r>
      </text>
    </comment>
    <comment ref="DE106" authorId="0" shapeId="0" xr:uid="{00000000-0006-0000-0000-00005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High School/GED or Less
Male / Trade/Vocational School/Certification
Male / Some College
Male / Graduated Four-Year College
Male / Post-Graduate Degree or higher</t>
        </r>
      </text>
    </comment>
    <comment ref="DF106" authorId="0" shapeId="0" xr:uid="{00000000-0006-0000-0000-00005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Graduated Four-Year College
Male / Post-Graduate Degree or higher</t>
        </r>
      </text>
    </comment>
    <comment ref="DG106" authorId="0" shapeId="0" xr:uid="{00000000-0006-0000-0000-00006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Graduated Four-Year College
Male / Post-Graduate Degree or higher</t>
        </r>
      </text>
    </comment>
    <comment ref="DH106" authorId="0" shapeId="0" xr:uid="{00000000-0006-0000-0000-00006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
Male / Trade/Vocational School/Certification
Male / Some College
Male / Graduated Four-Year College
Male / Post-Graduate Degree or higher</t>
        </r>
      </text>
    </comment>
    <comment ref="DI106" authorId="0" shapeId="0" xr:uid="{00000000-0006-0000-0000-00006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
Male / Trade/Vocational School/Certification
Male / Graduated Four-Year College
Male / Post-Graduate Degree or higher</t>
        </r>
      </text>
    </comment>
    <comment ref="DJ106" authorId="0" shapeId="0" xr:uid="{00000000-0006-0000-0000-00006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</t>
        </r>
      </text>
    </comment>
    <comment ref="DK106" authorId="0" shapeId="0" xr:uid="{00000000-0006-0000-0000-00006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</t>
        </r>
      </text>
    </comment>
    <comment ref="DL106" authorId="0" shapeId="0" xr:uid="{00000000-0006-0000-0000-00006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</t>
        </r>
      </text>
    </comment>
    <comment ref="DM106" authorId="0" shapeId="0" xr:uid="{00000000-0006-0000-0000-00006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</t>
        </r>
      </text>
    </comment>
    <comment ref="DN106" authorId="0" shapeId="0" xr:uid="{00000000-0006-0000-0000-00006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</t>
        </r>
      </text>
    </comment>
    <comment ref="DP106" authorId="0" shapeId="0" xr:uid="{00000000-0006-0000-0000-00006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Republican
Male / Democrat
Male / Independent/ Party not declared</t>
        </r>
      </text>
    </comment>
    <comment ref="DQ106" authorId="0" shapeId="0" xr:uid="{00000000-0006-0000-0000-00006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Republican
Male / Democrat
Male / Independent/ Party not declared</t>
        </r>
      </text>
    </comment>
    <comment ref="DR106" authorId="0" shapeId="0" xr:uid="{00000000-0006-0000-0000-00006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Male / Republican
Male / Democrat
Male / Independent/ Party not declared
Male / Another party not listed</t>
        </r>
      </text>
    </comment>
    <comment ref="DS106" authorId="0" shapeId="0" xr:uid="{00000000-0006-0000-0000-00006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DT106" authorId="0" shapeId="0" xr:uid="{00000000-0006-0000-0000-00006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</t>
        </r>
      </text>
    </comment>
    <comment ref="DU106" authorId="0" shapeId="0" xr:uid="{00000000-0006-0000-0000-00006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</t>
        </r>
      </text>
    </comment>
    <comment ref="DV106" authorId="0" shapeId="0" xr:uid="{00000000-0006-0000-0000-00006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</t>
        </r>
      </text>
    </comment>
    <comment ref="DW106" authorId="0" shapeId="0" xr:uid="{00000000-0006-0000-0000-00006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Y106" authorId="0" shapeId="0" xr:uid="{00000000-0006-0000-0000-00007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DZ106" authorId="0" shapeId="0" xr:uid="{00000000-0006-0000-0000-00007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EA106" authorId="0" shapeId="0" xr:uid="{00000000-0006-0000-0000-00007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EB106" authorId="0" shapeId="0" xr:uid="{00000000-0006-0000-0000-00007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106" authorId="0" shapeId="0" xr:uid="{00000000-0006-0000-0000-00007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</t>
        </r>
      </text>
    </comment>
    <comment ref="ED106" authorId="0" shapeId="0" xr:uid="{00000000-0006-0000-0000-00007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</t>
        </r>
      </text>
    </comment>
    <comment ref="EF106" authorId="0" shapeId="0" xr:uid="{00000000-0006-0000-0000-00007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G106" authorId="0" shapeId="0" xr:uid="{00000000-0006-0000-0000-00007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H106" authorId="0" shapeId="0" xr:uid="{00000000-0006-0000-0000-00007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I106" authorId="0" shapeId="0" xr:uid="{00000000-0006-0000-0000-00007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J106" authorId="0" shapeId="0" xr:uid="{00000000-0006-0000-0000-00007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K106" authorId="0" shapeId="0" xr:uid="{00000000-0006-0000-0000-00007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M106" authorId="0" shapeId="0" xr:uid="{00000000-0006-0000-0000-00007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106" authorId="0" shapeId="0" xr:uid="{00000000-0006-0000-0000-00007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106" authorId="0" shapeId="0" xr:uid="{00000000-0006-0000-0000-00007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
Male / No</t>
        </r>
      </text>
    </comment>
    <comment ref="EP106" authorId="0" shapeId="0" xr:uid="{00000000-0006-0000-0000-00007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
Male / Yes</t>
        </r>
      </text>
    </comment>
    <comment ref="ER106" authorId="0" shapeId="0" xr:uid="{00000000-0006-0000-0000-00008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Female / Widowed
Male / Currently Married
Male / Single / Never Married
Male / Divorced
Male / Widowed</t>
        </r>
      </text>
    </comment>
    <comment ref="ES106" authorId="0" shapeId="0" xr:uid="{00000000-0006-0000-0000-00008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Male / Currently Married
Male / Single / Never Married
Male / Divorced
Male / Widowed</t>
        </r>
      </text>
    </comment>
    <comment ref="ET106" authorId="0" shapeId="0" xr:uid="{00000000-0006-0000-0000-00008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Male / Currently Married
Male / Single / Never Married</t>
        </r>
      </text>
    </comment>
    <comment ref="EU106" authorId="0" shapeId="0" xr:uid="{00000000-0006-0000-0000-00008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Male / Currently Married
Male / Single / Never Married
Male / Divorced
Male / Widowed</t>
        </r>
      </text>
    </comment>
    <comment ref="EV106" authorId="0" shapeId="0" xr:uid="{00000000-0006-0000-0000-00008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Male / Currently Married
Male / Single / Never Married
Male / Divorced
Male / Widowed</t>
        </r>
      </text>
    </comment>
    <comment ref="EW106" authorId="0" shapeId="0" xr:uid="{00000000-0006-0000-0000-00008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Separated</t>
        </r>
      </text>
    </comment>
    <comment ref="EX106" authorId="0" shapeId="0" xr:uid="{00000000-0006-0000-0000-00008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Separated</t>
        </r>
      </text>
    </comment>
    <comment ref="EY106" authorId="0" shapeId="0" xr:uid="{00000000-0006-0000-0000-00008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Separated
Female / Widowed</t>
        </r>
      </text>
    </comment>
    <comment ref="EZ106" authorId="0" shapeId="0" xr:uid="{00000000-0006-0000-0000-00008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FA106" authorId="0" shapeId="0" xr:uid="{00000000-0006-0000-0000-00008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Separated
Female / Widowed</t>
        </r>
      </text>
    </comment>
    <comment ref="FH106" authorId="0" shapeId="0" xr:uid="{00000000-0006-0000-0000-00008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I106" authorId="0" shapeId="0" xr:uid="{00000000-0006-0000-0000-00008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J106" authorId="0" shapeId="0" xr:uid="{00000000-0006-0000-0000-00008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
55+ / Independent/ Party not declared</t>
        </r>
      </text>
    </comment>
    <comment ref="FL106" authorId="0" shapeId="0" xr:uid="{00000000-0006-0000-0000-00008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N106" authorId="0" shapeId="0" xr:uid="{00000000-0006-0000-0000-00008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GI106" authorId="0" shapeId="0" xr:uid="{00000000-0006-0000-0000-00008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J106" authorId="0" shapeId="0" xr:uid="{00000000-0006-0000-0000-00009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K106" authorId="0" shapeId="0" xr:uid="{00000000-0006-0000-0000-00009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
55+ / Over $100k</t>
        </r>
      </text>
    </comment>
    <comment ref="GL106" authorId="0" shapeId="0" xr:uid="{00000000-0006-0000-0000-00009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M106" authorId="0" shapeId="0" xr:uid="{00000000-0006-0000-0000-00009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N106" authorId="0" shapeId="0" xr:uid="{00000000-0006-0000-0000-00009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P106" authorId="0" shapeId="0" xr:uid="{00000000-0006-0000-0000-00009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</t>
        </r>
      </text>
    </comment>
    <comment ref="GQ106" authorId="0" shapeId="0" xr:uid="{00000000-0006-0000-0000-00009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R106" authorId="0" shapeId="0" xr:uid="{00000000-0006-0000-0000-00009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Stay at home parent
55+ / Not Employed</t>
        </r>
      </text>
    </comment>
    <comment ref="GS106" authorId="0" shapeId="0" xr:uid="{00000000-0006-0000-0000-00009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Other (please specify)
55+ / Full-time
55+ / Part-time
55+ / Not Employed
55+ / Other (please specify)</t>
        </r>
      </text>
    </comment>
    <comment ref="GT106" authorId="0" shapeId="0" xr:uid="{00000000-0006-0000-0000-00009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U106" authorId="0" shapeId="0" xr:uid="{00000000-0006-0000-0000-00009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V106" authorId="0" shapeId="0" xr:uid="{00000000-0006-0000-0000-00009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W106" authorId="0" shapeId="0" xr:uid="{00000000-0006-0000-0000-00009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</t>
        </r>
      </text>
    </comment>
    <comment ref="GY106" authorId="0" shapeId="0" xr:uid="{00000000-0006-0000-0000-00009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HA106" authorId="0" shapeId="0" xr:uid="{00000000-0006-0000-0000-00009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Widowed</t>
        </r>
      </text>
    </comment>
    <comment ref="HB106" authorId="0" shapeId="0" xr:uid="{00000000-0006-0000-0000-00009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C106" authorId="0" shapeId="0" xr:uid="{00000000-0006-0000-0000-0000A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D106" authorId="0" shapeId="0" xr:uid="{00000000-0006-0000-0000-0000A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Widowed
55+ / Currently Married
55+ / Single / Never Married
55+ / Divorced
55+ / Widowed</t>
        </r>
      </text>
    </comment>
    <comment ref="HE106" authorId="0" shapeId="0" xr:uid="{00000000-0006-0000-0000-0000A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F106" authorId="0" shapeId="0" xr:uid="{00000000-0006-0000-0000-0000A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Divorced
55+ / Widowed</t>
        </r>
      </text>
    </comment>
    <comment ref="HG106" authorId="0" shapeId="0" xr:uid="{00000000-0006-0000-0000-0000A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H106" authorId="0" shapeId="0" xr:uid="{00000000-0006-0000-0000-0000A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</t>
        </r>
      </text>
    </comment>
    <comment ref="HJ106" authorId="0" shapeId="0" xr:uid="{00000000-0006-0000-0000-0000A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eparated
55+ / Currently Married</t>
        </r>
      </text>
    </comment>
    <comment ref="HL106" authorId="0" shapeId="0" xr:uid="{00000000-0006-0000-0000-0000A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Independent/ Party not declared / Liberal
Independent/ Party not declared / Moderate
Another party not listed / Moderate</t>
        </r>
      </text>
    </comment>
    <comment ref="HM106" authorId="0" shapeId="0" xr:uid="{00000000-0006-0000-0000-0000A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N106" authorId="0" shapeId="0" xr:uid="{00000000-0006-0000-0000-0000A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
Independent/ Party not declared / Moderate</t>
        </r>
      </text>
    </comment>
    <comment ref="HO106" authorId="0" shapeId="0" xr:uid="{00000000-0006-0000-0000-0000A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</t>
        </r>
      </text>
    </comment>
    <comment ref="HP106" authorId="0" shapeId="0" xr:uid="{00000000-0006-0000-0000-0000A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Conservative
Independent/ Party not declared / Conservative</t>
        </r>
      </text>
    </comment>
    <comment ref="HQ106" authorId="0" shapeId="0" xr:uid="{00000000-0006-0000-0000-0000A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
Independent/ Party not declared / Liberal
Independent/ Party not declared / Moderate</t>
        </r>
      </text>
    </comment>
    <comment ref="HR106" authorId="0" shapeId="0" xr:uid="{00000000-0006-0000-0000-0000A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</t>
        </r>
      </text>
    </comment>
    <comment ref="HS106" authorId="0" shapeId="0" xr:uid="{00000000-0006-0000-0000-0000A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Liberal
Democrat / Conservative
Independent/ Party not declared / Conservative</t>
        </r>
      </text>
    </comment>
    <comment ref="HT106" authorId="0" shapeId="0" xr:uid="{00000000-0006-0000-0000-0000A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
Independent/ Party not declared / Moderate</t>
        </r>
      </text>
    </comment>
    <comment ref="HV106" authorId="0" shapeId="0" xr:uid="{00000000-0006-0000-0000-0000B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D107" authorId="0" shapeId="0" xr:uid="{00000000-0006-0000-0000-0000B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107" authorId="0" shapeId="0" xr:uid="{00000000-0006-0000-0000-0000B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107" authorId="0" shapeId="0" xr:uid="{00000000-0006-0000-0000-0000B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107" authorId="0" shapeId="0" xr:uid="{00000000-0006-0000-0000-0000B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AO107" authorId="0" shapeId="0" xr:uid="{00000000-0006-0000-0000-0000B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P107" authorId="0" shapeId="0" xr:uid="{00000000-0006-0000-0000-0000B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</t>
        </r>
      </text>
    </comment>
    <comment ref="BX107" authorId="0" shapeId="0" xr:uid="{00000000-0006-0000-0000-0000B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A107" authorId="0" shapeId="0" xr:uid="{00000000-0006-0000-0000-0000B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H107" authorId="0" shapeId="0" xr:uid="{00000000-0006-0000-0000-0000B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J107" authorId="0" shapeId="0" xr:uid="{00000000-0006-0000-0000-0000B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M107" authorId="0" shapeId="0" xr:uid="{00000000-0006-0000-0000-0000B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N107" authorId="0" shapeId="0" xr:uid="{00000000-0006-0000-0000-0000B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P107" authorId="0" shapeId="0" xr:uid="{00000000-0006-0000-0000-0000B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</t>
        </r>
      </text>
    </comment>
    <comment ref="CQ107" authorId="0" shapeId="0" xr:uid="{00000000-0006-0000-0000-0000B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</t>
        </r>
      </text>
    </comment>
    <comment ref="CT107" authorId="0" shapeId="0" xr:uid="{00000000-0006-0000-0000-0000B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CU107" authorId="0" shapeId="0" xr:uid="{00000000-0006-0000-0000-0000C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V107" authorId="0" shapeId="0" xr:uid="{00000000-0006-0000-0000-0000C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Y107" authorId="0" shapeId="0" xr:uid="{00000000-0006-0000-0000-0000C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Hispanic or Latino</t>
        </r>
      </text>
    </comment>
    <comment ref="CZ107" authorId="0" shapeId="0" xr:uid="{00000000-0006-0000-0000-0000C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Male / White Non-Hispanic / Caucasian
Male / Asian</t>
        </r>
      </text>
    </comment>
    <comment ref="DB107" authorId="0" shapeId="0" xr:uid="{00000000-0006-0000-0000-0000C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DE107" authorId="0" shapeId="0" xr:uid="{00000000-0006-0000-0000-0000C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
Male / Graduated Four-Year College
Male / Post-Graduate Degree or higher</t>
        </r>
      </text>
    </comment>
    <comment ref="DF107" authorId="0" shapeId="0" xr:uid="{00000000-0006-0000-0000-0000C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</t>
        </r>
      </text>
    </comment>
    <comment ref="DH107" authorId="0" shapeId="0" xr:uid="{00000000-0006-0000-0000-0000C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</t>
        </r>
      </text>
    </comment>
    <comment ref="DL107" authorId="0" shapeId="0" xr:uid="{00000000-0006-0000-0000-0000C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Graduated Four-Year College</t>
        </r>
      </text>
    </comment>
    <comment ref="DM107" authorId="0" shapeId="0" xr:uid="{00000000-0006-0000-0000-0000C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N107" authorId="0" shapeId="0" xr:uid="{00000000-0006-0000-0000-0000C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Q107" authorId="0" shapeId="0" xr:uid="{00000000-0006-0000-0000-0000C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R107" authorId="0" shapeId="0" xr:uid="{00000000-0006-0000-0000-0000C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V107" authorId="0" shapeId="0" xr:uid="{00000000-0006-0000-0000-0000C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Y107" authorId="0" shapeId="0" xr:uid="{00000000-0006-0000-0000-0000C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, I do not have children</t>
        </r>
      </text>
    </comment>
    <comment ref="DZ107" authorId="0" shapeId="0" xr:uid="{00000000-0006-0000-0000-0000C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, I do not have children</t>
        </r>
      </text>
    </comment>
    <comment ref="EA107" authorId="0" shapeId="0" xr:uid="{00000000-0006-0000-0000-0000D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, I do not have children</t>
        </r>
      </text>
    </comment>
    <comment ref="ED107" authorId="0" shapeId="0" xr:uid="{00000000-0006-0000-0000-0000D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</t>
        </r>
      </text>
    </comment>
    <comment ref="EF107" authorId="0" shapeId="0" xr:uid="{00000000-0006-0000-0000-0000D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G107" authorId="0" shapeId="0" xr:uid="{00000000-0006-0000-0000-0000D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H107" authorId="0" shapeId="0" xr:uid="{00000000-0006-0000-0000-0000D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K107" authorId="0" shapeId="0" xr:uid="{00000000-0006-0000-0000-0000D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N107" authorId="0" shapeId="0" xr:uid="{00000000-0006-0000-0000-0000D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107" authorId="0" shapeId="0" xr:uid="{00000000-0006-0000-0000-0000D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P107" authorId="0" shapeId="0" xr:uid="{00000000-0006-0000-0000-0000D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Yes</t>
        </r>
      </text>
    </comment>
    <comment ref="ER107" authorId="0" shapeId="0" xr:uid="{00000000-0006-0000-0000-0000D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Male / Currently Married
Male / Single / Never Married</t>
        </r>
      </text>
    </comment>
    <comment ref="ES107" authorId="0" shapeId="0" xr:uid="{00000000-0006-0000-0000-0000D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</t>
        </r>
      </text>
    </comment>
    <comment ref="ET107" authorId="0" shapeId="0" xr:uid="{00000000-0006-0000-0000-0000D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Widowed</t>
        </r>
      </text>
    </comment>
    <comment ref="EV107" authorId="0" shapeId="0" xr:uid="{00000000-0006-0000-0000-0000D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Male / Currently Married
Male / Single / Never Married
Male / Widowed</t>
        </r>
      </text>
    </comment>
    <comment ref="EW107" authorId="0" shapeId="0" xr:uid="{00000000-0006-0000-0000-0000D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Widowed</t>
        </r>
      </text>
    </comment>
    <comment ref="EX107" authorId="0" shapeId="0" xr:uid="{00000000-0006-0000-0000-0000D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Widowed</t>
        </r>
      </text>
    </comment>
    <comment ref="FA107" authorId="0" shapeId="0" xr:uid="{00000000-0006-0000-0000-0000D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GJ107" authorId="0" shapeId="0" xr:uid="{00000000-0006-0000-0000-0000E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K107" authorId="0" shapeId="0" xr:uid="{00000000-0006-0000-0000-0000E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</t>
        </r>
      </text>
    </comment>
    <comment ref="HM107" authorId="0" shapeId="0" xr:uid="{00000000-0006-0000-0000-0000E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Independent/ Party not declared / Conservative</t>
        </r>
      </text>
    </comment>
    <comment ref="HN107" authorId="0" shapeId="0" xr:uid="{00000000-0006-0000-0000-0000E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Democrat / Conservative</t>
        </r>
      </text>
    </comment>
    <comment ref="HO107" authorId="0" shapeId="0" xr:uid="{00000000-0006-0000-0000-0000E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Democrat / Conservative</t>
        </r>
      </text>
    </comment>
    <comment ref="HQ107" authorId="0" shapeId="0" xr:uid="{00000000-0006-0000-0000-0000E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Independent/ Party not declared / Conservative</t>
        </r>
      </text>
    </comment>
    <comment ref="HT107" authorId="0" shapeId="0" xr:uid="{00000000-0006-0000-0000-0000E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Democrat / Conservative</t>
        </r>
      </text>
    </comment>
    <comment ref="M108" authorId="0" shapeId="0" xr:uid="{00000000-0006-0000-0000-0000E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eat Lakes</t>
        </r>
      </text>
    </comment>
    <comment ref="R108" authorId="0" shapeId="0" xr:uid="{00000000-0006-0000-0000-0000E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AD108" authorId="0" shapeId="0" xr:uid="{00000000-0006-0000-0000-0000E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108" authorId="0" shapeId="0" xr:uid="{00000000-0006-0000-0000-0000E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108" authorId="0" shapeId="0" xr:uid="{00000000-0006-0000-0000-0000E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108" authorId="0" shapeId="0" xr:uid="{00000000-0006-0000-0000-0000E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I108" authorId="0" shapeId="0" xr:uid="{00000000-0006-0000-0000-0000E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108" authorId="0" shapeId="0" xr:uid="{00000000-0006-0000-0000-0000E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108" authorId="0" shapeId="0" xr:uid="{00000000-0006-0000-0000-0000E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
$75k to $100k
$100k to $150k
$150k to $250k</t>
        </r>
      </text>
    </comment>
    <comment ref="AM108" authorId="0" shapeId="0" xr:uid="{00000000-0006-0000-0000-0000F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150k to $250k</t>
        </r>
      </text>
    </comment>
    <comment ref="AN108" authorId="0" shapeId="0" xr:uid="{00000000-0006-0000-0000-0000F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O108" authorId="0" shapeId="0" xr:uid="{00000000-0006-0000-0000-0000F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108" authorId="0" shapeId="0" xr:uid="{00000000-0006-0000-0000-0000F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Q108" authorId="0" shapeId="0" xr:uid="{00000000-0006-0000-0000-0000F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U108" authorId="0" shapeId="0" xr:uid="{00000000-0006-0000-0000-0000F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V108" authorId="0" shapeId="0" xr:uid="{00000000-0006-0000-0000-0000F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BC108" authorId="0" shapeId="0" xr:uid="{00000000-0006-0000-0000-0000F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
Post-Graduate Degree or higher</t>
        </r>
      </text>
    </comment>
    <comment ref="BD108" authorId="0" shapeId="0" xr:uid="{00000000-0006-0000-0000-0000F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E108" authorId="0" shapeId="0" xr:uid="{00000000-0006-0000-0000-0000F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
Post-Graduate Degree or higher</t>
        </r>
      </text>
    </comment>
    <comment ref="BF108" authorId="0" shapeId="0" xr:uid="{00000000-0006-0000-0000-0000F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</t>
        </r>
      </text>
    </comment>
    <comment ref="BG108" authorId="0" shapeId="0" xr:uid="{00000000-0006-0000-0000-0000F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</t>
        </r>
      </text>
    </comment>
    <comment ref="BX108" authorId="0" shapeId="0" xr:uid="{00000000-0006-0000-0000-0000F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Z108" authorId="0" shapeId="0" xr:uid="{00000000-0006-0000-0000-0000F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A108" authorId="0" shapeId="0" xr:uid="{00000000-0006-0000-0000-0000F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108" authorId="0" shapeId="0" xr:uid="{00000000-0006-0000-0000-0000F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M108" authorId="0" shapeId="0" xr:uid="{00000000-0006-0000-0000-00000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N108" authorId="0" shapeId="0" xr:uid="{00000000-0006-0000-0000-00000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O108" authorId="0" shapeId="0" xr:uid="{00000000-0006-0000-0000-00000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P108" authorId="0" shapeId="0" xr:uid="{00000000-0006-0000-0000-00000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Rural (Distant from a major city)</t>
        </r>
      </text>
    </comment>
    <comment ref="CQ108" authorId="0" shapeId="0" xr:uid="{00000000-0006-0000-0000-00000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
Male / Rural (Distant from a major city)</t>
        </r>
      </text>
    </comment>
    <comment ref="CR108" authorId="0" shapeId="0" xr:uid="{00000000-0006-0000-0000-00000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Urban (In a major city)
Male / Suburban (On the edge of a major city)</t>
        </r>
      </text>
    </comment>
    <comment ref="DE108" authorId="0" shapeId="0" xr:uid="{00000000-0006-0000-0000-00000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Some College
Male / Graduated Four-Year College
Male / Post-Graduate Degree or higher</t>
        </r>
      </text>
    </comment>
    <comment ref="DF108" authorId="0" shapeId="0" xr:uid="{00000000-0006-0000-0000-00000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Some College
Male / Graduated Four-Year College
Male / Post-Graduate Degree or higher</t>
        </r>
      </text>
    </comment>
    <comment ref="DG108" authorId="0" shapeId="0" xr:uid="{00000000-0006-0000-0000-00000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Graduated Four-Year College
Male / Post-Graduate Degree or higher</t>
        </r>
      </text>
    </comment>
    <comment ref="DH108" authorId="0" shapeId="0" xr:uid="{00000000-0006-0000-0000-00000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High School/GED or Less</t>
        </r>
      </text>
    </comment>
    <comment ref="DI108" authorId="0" shapeId="0" xr:uid="{00000000-0006-0000-0000-00000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Male / High School/GED or Less</t>
        </r>
      </text>
    </comment>
    <comment ref="DJ108" authorId="0" shapeId="0" xr:uid="{00000000-0006-0000-0000-00000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Graduated Four-Year College
Male / Post-Graduate Degree or higher</t>
        </r>
      </text>
    </comment>
    <comment ref="DL108" authorId="0" shapeId="0" xr:uid="{00000000-0006-0000-0000-00000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</t>
        </r>
      </text>
    </comment>
    <comment ref="DM108" authorId="0" shapeId="0" xr:uid="{00000000-0006-0000-0000-00000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High School/GED or Less</t>
        </r>
      </text>
    </comment>
    <comment ref="DN108" authorId="0" shapeId="0" xr:uid="{00000000-0006-0000-0000-00000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High School/GED or Less</t>
        </r>
      </text>
    </comment>
    <comment ref="DP108" authorId="0" shapeId="0" xr:uid="{00000000-0006-0000-0000-00000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Q108" authorId="0" shapeId="0" xr:uid="{00000000-0006-0000-0000-00001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R108" authorId="0" shapeId="0" xr:uid="{00000000-0006-0000-0000-00001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</t>
        </r>
      </text>
    </comment>
    <comment ref="DS108" authorId="0" shapeId="0" xr:uid="{00000000-0006-0000-0000-00001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Republican
Male / Democrat</t>
        </r>
      </text>
    </comment>
    <comment ref="DT108" authorId="0" shapeId="0" xr:uid="{00000000-0006-0000-0000-00001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</t>
        </r>
      </text>
    </comment>
    <comment ref="DU108" authorId="0" shapeId="0" xr:uid="{00000000-0006-0000-0000-00001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Another party not listed</t>
        </r>
      </text>
    </comment>
    <comment ref="EF108" authorId="0" shapeId="0" xr:uid="{00000000-0006-0000-0000-00001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$50k - $100k
Male / Over $100k</t>
        </r>
      </text>
    </comment>
    <comment ref="EG108" authorId="0" shapeId="0" xr:uid="{00000000-0006-0000-0000-00001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
Male / Over $100k</t>
        </r>
      </text>
    </comment>
    <comment ref="EH108" authorId="0" shapeId="0" xr:uid="{00000000-0006-0000-0000-00001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I108" authorId="0" shapeId="0" xr:uid="{00000000-0006-0000-0000-00001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$50k - $100k
Male / Over $100k</t>
        </r>
      </text>
    </comment>
    <comment ref="EJ108" authorId="0" shapeId="0" xr:uid="{00000000-0006-0000-0000-00001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K108" authorId="0" shapeId="0" xr:uid="{00000000-0006-0000-0000-00001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Under $50k</t>
        </r>
      </text>
    </comment>
    <comment ref="ER108" authorId="0" shapeId="0" xr:uid="{00000000-0006-0000-0000-00001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Male / Currently Married</t>
        </r>
      </text>
    </comment>
    <comment ref="ES108" authorId="0" shapeId="0" xr:uid="{00000000-0006-0000-0000-00001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Male / Currently Married</t>
        </r>
      </text>
    </comment>
    <comment ref="ET108" authorId="0" shapeId="0" xr:uid="{00000000-0006-0000-0000-00001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</t>
        </r>
      </text>
    </comment>
    <comment ref="EW108" authorId="0" shapeId="0" xr:uid="{00000000-0006-0000-0000-00001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</t>
        </r>
      </text>
    </comment>
    <comment ref="FQ108" authorId="0" shapeId="0" xr:uid="{00000000-0006-0000-0000-00001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R108" authorId="0" shapeId="0" xr:uid="{00000000-0006-0000-0000-00002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Rural (Distant from a major city)</t>
        </r>
      </text>
    </comment>
    <comment ref="FS108" authorId="0" shapeId="0" xr:uid="{00000000-0006-0000-0000-00002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Suburban (On the edge of a major city)</t>
        </r>
      </text>
    </comment>
    <comment ref="FU108" authorId="0" shapeId="0" xr:uid="{00000000-0006-0000-0000-00002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Rural (Distant from a major city)</t>
        </r>
      </text>
    </comment>
    <comment ref="FV108" authorId="0" shapeId="0" xr:uid="{00000000-0006-0000-0000-00002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55+ / Suburban (On the edge of a major city)</t>
        </r>
      </text>
    </comment>
    <comment ref="GI108" authorId="0" shapeId="0" xr:uid="{00000000-0006-0000-0000-00002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$50k - $100k
55+ / Over $100k</t>
        </r>
      </text>
    </comment>
    <comment ref="GJ108" authorId="0" shapeId="0" xr:uid="{00000000-0006-0000-0000-00002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</t>
        </r>
      </text>
    </comment>
    <comment ref="GK108" authorId="0" shapeId="0" xr:uid="{00000000-0006-0000-0000-00002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</t>
        </r>
      </text>
    </comment>
    <comment ref="GL108" authorId="0" shapeId="0" xr:uid="{00000000-0006-0000-0000-00002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Over $100k</t>
        </r>
      </text>
    </comment>
    <comment ref="GM108" authorId="0" shapeId="0" xr:uid="{00000000-0006-0000-0000-00002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N108" authorId="0" shapeId="0" xr:uid="{00000000-0006-0000-0000-00002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</t>
        </r>
      </text>
    </comment>
    <comment ref="GP108" authorId="0" shapeId="0" xr:uid="{00000000-0006-0000-0000-00002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
55+ / Stay at home parent</t>
        </r>
      </text>
    </comment>
    <comment ref="GQ108" authorId="0" shapeId="0" xr:uid="{00000000-0006-0000-0000-00002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R108" authorId="0" shapeId="0" xr:uid="{00000000-0006-0000-0000-00002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Other (please specify)</t>
        </r>
      </text>
    </comment>
    <comment ref="GS108" authorId="0" shapeId="0" xr:uid="{00000000-0006-0000-0000-00002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T108" authorId="0" shapeId="0" xr:uid="{00000000-0006-0000-0000-00002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Full-time
55+ / Part-time
55+ / Not Employed
55+ / Other (please specify)</t>
        </r>
      </text>
    </comment>
    <comment ref="GU108" authorId="0" shapeId="0" xr:uid="{00000000-0006-0000-0000-00002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V108" authorId="0" shapeId="0" xr:uid="{00000000-0006-0000-0000-00003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W108" authorId="0" shapeId="0" xr:uid="{00000000-0006-0000-0000-00003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X108" authorId="0" shapeId="0" xr:uid="{00000000-0006-0000-0000-00003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Y108" authorId="0" shapeId="0" xr:uid="{00000000-0006-0000-0000-00003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HL108" authorId="0" shapeId="0" xr:uid="{00000000-0006-0000-0000-00003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M108" authorId="0" shapeId="0" xr:uid="{00000000-0006-0000-0000-00003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N108" authorId="0" shapeId="0" xr:uid="{00000000-0006-0000-0000-00003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
Another party not listed / Moderate</t>
        </r>
      </text>
    </comment>
    <comment ref="HO108" authorId="0" shapeId="0" xr:uid="{00000000-0006-0000-0000-00003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
Another party not listed / Moderate</t>
        </r>
      </text>
    </comment>
    <comment ref="HP108" authorId="0" shapeId="0" xr:uid="{00000000-0006-0000-0000-00003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
Independent/ Party not declared / Conservative
Another party not listed / Moderate</t>
        </r>
      </text>
    </comment>
    <comment ref="HQ108" authorId="0" shapeId="0" xr:uid="{00000000-0006-0000-0000-00003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Democrat / Moderate</t>
        </r>
      </text>
    </comment>
    <comment ref="HR108" authorId="0" shapeId="0" xr:uid="{00000000-0006-0000-0000-00003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S108" authorId="0" shapeId="0" xr:uid="{00000000-0006-0000-0000-00003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T108" authorId="0" shapeId="0" xr:uid="{00000000-0006-0000-0000-00003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</t>
        </r>
      </text>
    </comment>
    <comment ref="HV108" authorId="0" shapeId="0" xr:uid="{00000000-0006-0000-0000-00003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
Independent/ Party not declared / Liberal
Independent/ Party not declared / Moderate</t>
        </r>
      </text>
    </comment>
    <comment ref="A109" authorId="0" shapeId="0" xr:uid="{00000000-0006-0000-0000-00003E23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109" authorId="0" shapeId="0" xr:uid="{00000000-0006-0000-0000-00003F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109" authorId="0" shapeId="0" xr:uid="{00000000-0006-0000-0000-000040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109" authorId="0" shapeId="0" xr:uid="{00000000-0006-0000-0000-000041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109" authorId="0" shapeId="0" xr:uid="{00000000-0006-0000-0000-000042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109" authorId="0" shapeId="0" xr:uid="{00000000-0006-0000-0000-000043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109" authorId="0" shapeId="0" xr:uid="{00000000-0006-0000-0000-000044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9" authorId="0" shapeId="0" xr:uid="{00000000-0006-0000-0000-000045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109" authorId="0" shapeId="0" xr:uid="{00000000-0006-0000-0000-000046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109" authorId="0" shapeId="0" xr:uid="{00000000-0006-0000-0000-000047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Z109" authorId="0" shapeId="0" xr:uid="{00000000-0006-0000-0000-000048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C109" authorId="0" shapeId="0" xr:uid="{00000000-0006-0000-0000-000049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109" authorId="0" shapeId="0" xr:uid="{00000000-0006-0000-0000-00004A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O109" authorId="0" shapeId="0" xr:uid="{00000000-0006-0000-0000-00004B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109" authorId="0" shapeId="0" xr:uid="{00000000-0006-0000-0000-00004C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X109" authorId="0" shapeId="0" xr:uid="{00000000-0006-0000-0000-00004D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109" authorId="0" shapeId="0" xr:uid="{00000000-0006-0000-0000-00004E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H109" authorId="0" shapeId="0" xr:uid="{00000000-0006-0000-0000-00004F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109" authorId="0" shapeId="0" xr:uid="{00000000-0006-0000-0000-000050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109" authorId="0" shapeId="0" xr:uid="{00000000-0006-0000-0000-000051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109" authorId="0" shapeId="0" xr:uid="{00000000-0006-0000-0000-000052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109" authorId="0" shapeId="0" xr:uid="{00000000-0006-0000-0000-000053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109" authorId="0" shapeId="0" xr:uid="{00000000-0006-0000-0000-000054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109" authorId="0" shapeId="0" xr:uid="{00000000-0006-0000-0000-000055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109" authorId="0" shapeId="0" xr:uid="{00000000-0006-0000-0000-000056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109" authorId="0" shapeId="0" xr:uid="{00000000-0006-0000-0000-000057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109" authorId="0" shapeId="0" xr:uid="{00000000-0006-0000-0000-000058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109" authorId="0" shapeId="0" xr:uid="{00000000-0006-0000-0000-000059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109" authorId="0" shapeId="0" xr:uid="{00000000-0006-0000-0000-00005A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109" authorId="0" shapeId="0" xr:uid="{00000000-0006-0000-0000-00005B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109" authorId="0" shapeId="0" xr:uid="{00000000-0006-0000-0000-00005C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109" authorId="0" shapeId="0" xr:uid="{00000000-0006-0000-0000-00005D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109" authorId="0" shapeId="0" xr:uid="{00000000-0006-0000-0000-00005E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HL109" authorId="0" shapeId="0" xr:uid="{00000000-0006-0000-0000-00005F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111" authorId="0" shapeId="0" xr:uid="{00000000-0006-0000-0000-00006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111" authorId="0" shapeId="0" xr:uid="{00000000-0006-0000-0000-00006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111" authorId="0" shapeId="0" xr:uid="{00000000-0006-0000-0000-00006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111" authorId="0" shapeId="0" xr:uid="{00000000-0006-0000-0000-00006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111" authorId="0" shapeId="0" xr:uid="{00000000-0006-0000-0000-00006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N111" authorId="0" shapeId="0" xr:uid="{00000000-0006-0000-0000-00006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U111" authorId="0" shapeId="0" xr:uid="{00000000-0006-0000-0000-00006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W111" authorId="0" shapeId="0" xr:uid="{00000000-0006-0000-0000-00006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X111" authorId="0" shapeId="0" xr:uid="{00000000-0006-0000-0000-00006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Y111" authorId="0" shapeId="0" xr:uid="{00000000-0006-0000-0000-00006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</t>
        </r>
      </text>
    </comment>
    <comment ref="AD111" authorId="0" shapeId="0" xr:uid="{00000000-0006-0000-0000-00006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E111" authorId="0" shapeId="0" xr:uid="{00000000-0006-0000-0000-00006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111" authorId="0" shapeId="0" xr:uid="{00000000-0006-0000-0000-00006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H111" authorId="0" shapeId="0" xr:uid="{00000000-0006-0000-0000-00006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111" authorId="0" shapeId="0" xr:uid="{00000000-0006-0000-0000-00006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111" authorId="0" shapeId="0" xr:uid="{00000000-0006-0000-0000-00006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
$250k or more</t>
        </r>
      </text>
    </comment>
    <comment ref="AM111" authorId="0" shapeId="0" xr:uid="{00000000-0006-0000-0000-00007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
$250k or more</t>
        </r>
      </text>
    </comment>
    <comment ref="AN111" authorId="0" shapeId="0" xr:uid="{00000000-0006-0000-0000-00007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
$250k or more</t>
        </r>
      </text>
    </comment>
    <comment ref="AO111" authorId="0" shapeId="0" xr:uid="{00000000-0006-0000-0000-00007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
$250k or more</t>
        </r>
      </text>
    </comment>
    <comment ref="AP111" authorId="0" shapeId="0" xr:uid="{00000000-0006-0000-0000-00007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
$150k to $250k</t>
        </r>
      </text>
    </comment>
    <comment ref="AQ111" authorId="0" shapeId="0" xr:uid="{00000000-0006-0000-0000-00007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
$75k to $100k
$100k to $150k</t>
        </r>
      </text>
    </comment>
    <comment ref="AR111" authorId="0" shapeId="0" xr:uid="{00000000-0006-0000-0000-00007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
$75k to $100k</t>
        </r>
      </text>
    </comment>
    <comment ref="BE111" authorId="0" shapeId="0" xr:uid="{00000000-0006-0000-0000-00007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F111" authorId="0" shapeId="0" xr:uid="{00000000-0006-0000-0000-00007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G111" authorId="0" shapeId="0" xr:uid="{00000000-0006-0000-0000-00007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I111" authorId="0" shapeId="0" xr:uid="{00000000-0006-0000-0000-00007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J111" authorId="0" shapeId="0" xr:uid="{00000000-0006-0000-0000-00007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111" authorId="0" shapeId="0" xr:uid="{00000000-0006-0000-0000-00007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Independent/ Party not declared</t>
        </r>
      </text>
    </comment>
    <comment ref="BP111" authorId="0" shapeId="0" xr:uid="{00000000-0006-0000-0000-00007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Q111" authorId="0" shapeId="0" xr:uid="{00000000-0006-0000-0000-00007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X111" authorId="0" shapeId="0" xr:uid="{00000000-0006-0000-0000-00007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Y111" authorId="0" shapeId="0" xr:uid="{00000000-0006-0000-0000-00007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H111" authorId="0" shapeId="0" xr:uid="{00000000-0006-0000-0000-00008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111" authorId="0" shapeId="0" xr:uid="{00000000-0006-0000-0000-00008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111" authorId="0" shapeId="0" xr:uid="{00000000-0006-0000-0000-00008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K111" authorId="0" shapeId="0" xr:uid="{00000000-0006-0000-0000-00008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M111" authorId="0" shapeId="0" xr:uid="{00000000-0006-0000-0000-00008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N111" authorId="0" shapeId="0" xr:uid="{00000000-0006-0000-0000-00008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O111" authorId="0" shapeId="0" xr:uid="{00000000-0006-0000-0000-00008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P111" authorId="0" shapeId="0" xr:uid="{00000000-0006-0000-0000-00008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Q111" authorId="0" shapeId="0" xr:uid="{00000000-0006-0000-0000-00008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R111" authorId="0" shapeId="0" xr:uid="{00000000-0006-0000-0000-00008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T111" authorId="0" shapeId="0" xr:uid="{00000000-0006-0000-0000-00008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Additional ethnicities</t>
        </r>
      </text>
    </comment>
    <comment ref="CU111" authorId="0" shapeId="0" xr:uid="{00000000-0006-0000-0000-00008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Additional ethnicities</t>
        </r>
      </text>
    </comment>
    <comment ref="CV111" authorId="0" shapeId="0" xr:uid="{00000000-0006-0000-0000-00008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W111" authorId="0" shapeId="0" xr:uid="{00000000-0006-0000-0000-00008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X111" authorId="0" shapeId="0" xr:uid="{00000000-0006-0000-0000-00008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Y111" authorId="0" shapeId="0" xr:uid="{00000000-0006-0000-0000-00008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Female / Additional ethnicities
Male / Hispanic or Latino
Male / Black or African American</t>
        </r>
      </text>
    </comment>
    <comment ref="CZ111" authorId="0" shapeId="0" xr:uid="{00000000-0006-0000-0000-00009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</t>
        </r>
      </text>
    </comment>
    <comment ref="DA111" authorId="0" shapeId="0" xr:uid="{00000000-0006-0000-0000-00009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C111" authorId="0" shapeId="0" xr:uid="{00000000-0006-0000-0000-00009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DE111" authorId="0" shapeId="0" xr:uid="{00000000-0006-0000-0000-00009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Graduated Four-Year College
Male / Post-Graduate Degree or higher</t>
        </r>
      </text>
    </comment>
    <comment ref="DF111" authorId="0" shapeId="0" xr:uid="{00000000-0006-0000-0000-00009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Graduated Four-Year College
Male / Post-Graduate Degree or higher</t>
        </r>
      </text>
    </comment>
    <comment ref="DG111" authorId="0" shapeId="0" xr:uid="{00000000-0006-0000-0000-00009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High School/GED or Less
Male / Trade/Vocational School/Certification
Male / Some College
Male / Graduated Four-Year College
Male / Post-Graduate Degree or higher</t>
        </r>
      </text>
    </comment>
    <comment ref="DH111" authorId="0" shapeId="0" xr:uid="{00000000-0006-0000-0000-00009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Male / High School/GED or Less
Male / Trade/Vocational School/Certification
Male / Graduated Four-Year College
Male / Post-Graduate Degree or higher</t>
        </r>
      </text>
    </comment>
    <comment ref="DI111" authorId="0" shapeId="0" xr:uid="{00000000-0006-0000-0000-00009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Graduated Four-Year College
Male / Post-Graduate Degree or higher</t>
        </r>
      </text>
    </comment>
    <comment ref="DJ111" authorId="0" shapeId="0" xr:uid="{00000000-0006-0000-0000-00009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</t>
        </r>
      </text>
    </comment>
    <comment ref="DK111" authorId="0" shapeId="0" xr:uid="{00000000-0006-0000-0000-00009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Some College</t>
        </r>
      </text>
    </comment>
    <comment ref="DL111" authorId="0" shapeId="0" xr:uid="{00000000-0006-0000-0000-00009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Post-Graduate Degree or higher
Male / Trade/Vocational School/Certification</t>
        </r>
      </text>
    </comment>
    <comment ref="DM111" authorId="0" shapeId="0" xr:uid="{00000000-0006-0000-0000-00009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</t>
        </r>
      </text>
    </comment>
    <comment ref="DN111" authorId="0" shapeId="0" xr:uid="{00000000-0006-0000-0000-00009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</t>
        </r>
      </text>
    </comment>
    <comment ref="DP111" authorId="0" shapeId="0" xr:uid="{00000000-0006-0000-0000-00009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Republican</t>
        </r>
      </text>
    </comment>
    <comment ref="DQ111" authorId="0" shapeId="0" xr:uid="{00000000-0006-0000-0000-00009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
Male / Independent/ Party not declared
Male / Another party not listed</t>
        </r>
      </text>
    </comment>
    <comment ref="DR111" authorId="0" shapeId="0" xr:uid="{00000000-0006-0000-0000-00009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
Male / Independent/ Party not declared
Male / Another party not listed</t>
        </r>
      </text>
    </comment>
    <comment ref="DS111" authorId="0" shapeId="0" xr:uid="{00000000-0006-0000-0000-0000A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DT111" authorId="0" shapeId="0" xr:uid="{00000000-0006-0000-0000-0000A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</t>
        </r>
      </text>
    </comment>
    <comment ref="DU111" authorId="0" shapeId="0" xr:uid="{00000000-0006-0000-0000-0000A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V111" authorId="0" shapeId="0" xr:uid="{00000000-0006-0000-0000-0000A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W111" authorId="0" shapeId="0" xr:uid="{00000000-0006-0000-0000-0000A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Y111" authorId="0" shapeId="0" xr:uid="{00000000-0006-0000-0000-0000A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DZ111" authorId="0" shapeId="0" xr:uid="{00000000-0006-0000-0000-0000A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EA111" authorId="0" shapeId="0" xr:uid="{00000000-0006-0000-0000-0000A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EB111" authorId="0" shapeId="0" xr:uid="{00000000-0006-0000-0000-0000A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No, I do not have children</t>
        </r>
      </text>
    </comment>
    <comment ref="EC111" authorId="0" shapeId="0" xr:uid="{00000000-0006-0000-0000-0000A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</t>
        </r>
      </text>
    </comment>
    <comment ref="ED111" authorId="0" shapeId="0" xr:uid="{00000000-0006-0000-0000-0000A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</t>
        </r>
      </text>
    </comment>
    <comment ref="EF111" authorId="0" shapeId="0" xr:uid="{00000000-0006-0000-0000-0000A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Under $50k
Male / $50k - $100k
Male / Over $100k</t>
        </r>
      </text>
    </comment>
    <comment ref="EG111" authorId="0" shapeId="0" xr:uid="{00000000-0006-0000-0000-0000A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Under $50k
Male / $50k - $100k
Male / Over $100k</t>
        </r>
      </text>
    </comment>
    <comment ref="EH111" authorId="0" shapeId="0" xr:uid="{00000000-0006-0000-0000-0000A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Over $100k</t>
        </r>
      </text>
    </comment>
    <comment ref="EI111" authorId="0" shapeId="0" xr:uid="{00000000-0006-0000-0000-0000A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Over $100k</t>
        </r>
      </text>
    </comment>
    <comment ref="EJ111" authorId="0" shapeId="0" xr:uid="{00000000-0006-0000-0000-0000A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Over $100k</t>
        </r>
      </text>
    </comment>
    <comment ref="EK111" authorId="0" shapeId="0" xr:uid="{00000000-0006-0000-0000-0000B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Under $50k
Male / $50k - $100k</t>
        </r>
      </text>
    </comment>
    <comment ref="EM111" authorId="0" shapeId="0" xr:uid="{00000000-0006-0000-0000-0000B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111" authorId="0" shapeId="0" xr:uid="{00000000-0006-0000-0000-0000B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111" authorId="0" shapeId="0" xr:uid="{00000000-0006-0000-0000-0000B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111" authorId="0" shapeId="0" xr:uid="{00000000-0006-0000-0000-0000B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111" authorId="0" shapeId="0" xr:uid="{00000000-0006-0000-0000-0000B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S111" authorId="0" shapeId="0" xr:uid="{00000000-0006-0000-0000-0000B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T111" authorId="0" shapeId="0" xr:uid="{00000000-0006-0000-0000-0000B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V111" authorId="0" shapeId="0" xr:uid="{00000000-0006-0000-0000-0000B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W111" authorId="0" shapeId="0" xr:uid="{00000000-0006-0000-0000-0000B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</t>
        </r>
      </text>
    </comment>
    <comment ref="EX111" authorId="0" shapeId="0" xr:uid="{00000000-0006-0000-0000-0000B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Widowed</t>
        </r>
      </text>
    </comment>
    <comment ref="FH111" authorId="0" shapeId="0" xr:uid="{00000000-0006-0000-0000-0000B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</t>
        </r>
      </text>
    </comment>
    <comment ref="FI111" authorId="0" shapeId="0" xr:uid="{00000000-0006-0000-0000-0000B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</t>
        </r>
      </text>
    </comment>
    <comment ref="FJ111" authorId="0" shapeId="0" xr:uid="{00000000-0006-0000-0000-0000B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
55+ / Independent/ Party not declared</t>
        </r>
      </text>
    </comment>
    <comment ref="FL111" authorId="0" shapeId="0" xr:uid="{00000000-0006-0000-0000-0000B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</t>
        </r>
      </text>
    </comment>
    <comment ref="FN111" authorId="0" shapeId="0" xr:uid="{00000000-0006-0000-0000-0000B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Q111" authorId="0" shapeId="0" xr:uid="{00000000-0006-0000-0000-0000C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R111" authorId="0" shapeId="0" xr:uid="{00000000-0006-0000-0000-0000C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S111" authorId="0" shapeId="0" xr:uid="{00000000-0006-0000-0000-0000C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Suburban (On the edge of a major city)</t>
        </r>
      </text>
    </comment>
    <comment ref="FU111" authorId="0" shapeId="0" xr:uid="{00000000-0006-0000-0000-0000C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</t>
        </r>
      </text>
    </comment>
    <comment ref="FY111" authorId="0" shapeId="0" xr:uid="{00000000-0006-0000-0000-0000C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111" authorId="0" shapeId="0" xr:uid="{00000000-0006-0000-0000-0000C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I111" authorId="0" shapeId="0" xr:uid="{00000000-0006-0000-0000-0000C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Over $100k</t>
        </r>
      </text>
    </comment>
    <comment ref="GJ111" authorId="0" shapeId="0" xr:uid="{00000000-0006-0000-0000-0000C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Over $100k</t>
        </r>
      </text>
    </comment>
    <comment ref="GK111" authorId="0" shapeId="0" xr:uid="{00000000-0006-0000-0000-0000C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</t>
        </r>
      </text>
    </comment>
    <comment ref="GL111" authorId="0" shapeId="0" xr:uid="{00000000-0006-0000-0000-0000C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Over $100k</t>
        </r>
      </text>
    </comment>
    <comment ref="GM111" authorId="0" shapeId="0" xr:uid="{00000000-0006-0000-0000-0000C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N111" authorId="0" shapeId="0" xr:uid="{00000000-0006-0000-0000-0000C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</t>
        </r>
      </text>
    </comment>
    <comment ref="GP111" authorId="0" shapeId="0" xr:uid="{00000000-0006-0000-0000-0000C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Q111" authorId="0" shapeId="0" xr:uid="{00000000-0006-0000-0000-0000C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R111" authorId="0" shapeId="0" xr:uid="{00000000-0006-0000-0000-0000C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S111" authorId="0" shapeId="0" xr:uid="{00000000-0006-0000-0000-0000C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Not Employed
55+ / Other (please specify)</t>
        </r>
      </text>
    </comment>
    <comment ref="GT111" authorId="0" shapeId="0" xr:uid="{00000000-0006-0000-0000-0000D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Other (please specify)</t>
        </r>
      </text>
    </comment>
    <comment ref="GW111" authorId="0" shapeId="0" xr:uid="{00000000-0006-0000-0000-0000D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Stay at home parent
18-54 / Other (please specify)</t>
        </r>
      </text>
    </comment>
    <comment ref="GY111" authorId="0" shapeId="0" xr:uid="{00000000-0006-0000-0000-0000D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</t>
        </r>
      </text>
    </comment>
    <comment ref="HD111" authorId="0" shapeId="0" xr:uid="{00000000-0006-0000-0000-0000D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F111" authorId="0" shapeId="0" xr:uid="{00000000-0006-0000-0000-0000D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L111" authorId="0" shapeId="0" xr:uid="{00000000-0006-0000-0000-0000D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Democrat / Moderate
Independent/ Party not declared / Liberal
Independent/ Party not declared / Moderate
Independent/ Party not declared / Conservative
Another party not listed / Moderate</t>
        </r>
      </text>
    </comment>
    <comment ref="HM111" authorId="0" shapeId="0" xr:uid="{00000000-0006-0000-0000-0000D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
Independent/ Party not declared / Conservative
Another party not listed / Moderate</t>
        </r>
      </text>
    </comment>
    <comment ref="HN111" authorId="0" shapeId="0" xr:uid="{00000000-0006-0000-0000-0000D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
Independent/ Party not declared / Conservative</t>
        </r>
      </text>
    </comment>
    <comment ref="HO111" authorId="0" shapeId="0" xr:uid="{00000000-0006-0000-0000-0000D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P111" authorId="0" shapeId="0" xr:uid="{00000000-0006-0000-0000-0000D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</t>
        </r>
      </text>
    </comment>
    <comment ref="HR111" authorId="0" shapeId="0" xr:uid="{00000000-0006-0000-0000-0000D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S111" authorId="0" shapeId="0" xr:uid="{00000000-0006-0000-0000-0000D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T111" authorId="0" shapeId="0" xr:uid="{00000000-0006-0000-0000-0000D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</t>
        </r>
      </text>
    </comment>
    <comment ref="HU111" authorId="0" shapeId="0" xr:uid="{00000000-0006-0000-0000-0000D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V111" authorId="0" shapeId="0" xr:uid="{00000000-0006-0000-0000-0000D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Another party not listed / Liberal</t>
        </r>
      </text>
    </comment>
    <comment ref="D112" authorId="0" shapeId="0" xr:uid="{00000000-0006-0000-0000-0000D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112" authorId="0" shapeId="0" xr:uid="{00000000-0006-0000-0000-0000E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U112" authorId="0" shapeId="0" xr:uid="{00000000-0006-0000-0000-0000E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X112" authorId="0" shapeId="0" xr:uid="{00000000-0006-0000-0000-0000E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D112" authorId="0" shapeId="0" xr:uid="{00000000-0006-0000-0000-0000E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112" authorId="0" shapeId="0" xr:uid="{00000000-0006-0000-0000-0000E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112" authorId="0" shapeId="0" xr:uid="{00000000-0006-0000-0000-0000E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I112" authorId="0" shapeId="0" xr:uid="{00000000-0006-0000-0000-0000E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112" authorId="0" shapeId="0" xr:uid="{00000000-0006-0000-0000-0000E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L112" authorId="0" shapeId="0" xr:uid="{00000000-0006-0000-0000-0000E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75k to $100k
$100k to $150k
$150k to $250k</t>
        </r>
      </text>
    </comment>
    <comment ref="AM112" authorId="0" shapeId="0" xr:uid="{00000000-0006-0000-0000-0000E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</t>
        </r>
      </text>
    </comment>
    <comment ref="AN112" authorId="0" shapeId="0" xr:uid="{00000000-0006-0000-0000-0000E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O112" authorId="0" shapeId="0" xr:uid="{00000000-0006-0000-0000-0000E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P112" authorId="0" shapeId="0" xr:uid="{00000000-0006-0000-0000-0000E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Q112" authorId="0" shapeId="0" xr:uid="{00000000-0006-0000-0000-0000E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BC112" authorId="0" shapeId="0" xr:uid="{00000000-0006-0000-0000-0000E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
Post-Graduate Degree or higher</t>
        </r>
      </text>
    </comment>
    <comment ref="BE112" authorId="0" shapeId="0" xr:uid="{00000000-0006-0000-0000-0000E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112" authorId="0" shapeId="0" xr:uid="{00000000-0006-0000-0000-0000F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G112" authorId="0" shapeId="0" xr:uid="{00000000-0006-0000-0000-0000F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O112" authorId="0" shapeId="0" xr:uid="{00000000-0006-0000-0000-0000F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Independent/ Party not declared</t>
        </r>
      </text>
    </comment>
    <comment ref="BP112" authorId="0" shapeId="0" xr:uid="{00000000-0006-0000-0000-0000F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Q112" authorId="0" shapeId="0" xr:uid="{00000000-0006-0000-0000-0000F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X112" authorId="0" shapeId="0" xr:uid="{00000000-0006-0000-0000-0000F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Z112" authorId="0" shapeId="0" xr:uid="{00000000-0006-0000-0000-0000F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A112" authorId="0" shapeId="0" xr:uid="{00000000-0006-0000-0000-0000F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112" authorId="0" shapeId="0" xr:uid="{00000000-0006-0000-0000-0000F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F112" authorId="0" shapeId="0" xr:uid="{00000000-0006-0000-0000-0000F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112" authorId="0" shapeId="0" xr:uid="{00000000-0006-0000-0000-0000F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112" authorId="0" shapeId="0" xr:uid="{00000000-0006-0000-0000-0000F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J112" authorId="0" shapeId="0" xr:uid="{00000000-0006-0000-0000-0000F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K112" authorId="0" shapeId="0" xr:uid="{00000000-0006-0000-0000-0000F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M112" authorId="0" shapeId="0" xr:uid="{00000000-0006-0000-0000-0000F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N112" authorId="0" shapeId="0" xr:uid="{00000000-0006-0000-0000-0000F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O112" authorId="0" shapeId="0" xr:uid="{00000000-0006-0000-0000-00000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Urban (In a major city)
Male / Suburban (On the edge of a major city)</t>
        </r>
      </text>
    </comment>
    <comment ref="CP112" authorId="0" shapeId="0" xr:uid="{00000000-0006-0000-0000-00000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</t>
        </r>
      </text>
    </comment>
    <comment ref="CQ112" authorId="0" shapeId="0" xr:uid="{00000000-0006-0000-0000-00000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</t>
        </r>
      </text>
    </comment>
    <comment ref="CT112" authorId="0" shapeId="0" xr:uid="{00000000-0006-0000-0000-00000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V112" authorId="0" shapeId="0" xr:uid="{00000000-0006-0000-0000-00000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W112" authorId="0" shapeId="0" xr:uid="{00000000-0006-0000-0000-00000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Y112" authorId="0" shapeId="0" xr:uid="{00000000-0006-0000-0000-00000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Female / Asian</t>
        </r>
      </text>
    </comment>
    <comment ref="DE112" authorId="0" shapeId="0" xr:uid="{00000000-0006-0000-0000-00000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Trade/Vocational School/Certification
Male / Some College
Male / Graduated Four-Year College
Male / Post-Graduate Degree or higher</t>
        </r>
      </text>
    </comment>
    <comment ref="DI112" authorId="0" shapeId="0" xr:uid="{00000000-0006-0000-0000-00000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</t>
        </r>
      </text>
    </comment>
    <comment ref="DJ112" authorId="0" shapeId="0" xr:uid="{00000000-0006-0000-0000-00000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Graduated Four-Year College</t>
        </r>
      </text>
    </comment>
    <comment ref="DK112" authorId="0" shapeId="0" xr:uid="{00000000-0006-0000-0000-00000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L112" authorId="0" shapeId="0" xr:uid="{00000000-0006-0000-0000-00000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M112" authorId="0" shapeId="0" xr:uid="{00000000-0006-0000-0000-00000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High School/GED or Less</t>
        </r>
      </text>
    </comment>
    <comment ref="DN112" authorId="0" shapeId="0" xr:uid="{00000000-0006-0000-0000-00000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P112" authorId="0" shapeId="0" xr:uid="{00000000-0006-0000-0000-00000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Q112" authorId="0" shapeId="0" xr:uid="{00000000-0006-0000-0000-00000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DR112" authorId="0" shapeId="0" xr:uid="{00000000-0006-0000-0000-00001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</t>
        </r>
      </text>
    </comment>
    <comment ref="DT112" authorId="0" shapeId="0" xr:uid="{00000000-0006-0000-0000-00001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Independent/ Party not declared</t>
        </r>
      </text>
    </comment>
    <comment ref="DU112" authorId="0" shapeId="0" xr:uid="{00000000-0006-0000-0000-00001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V112" authorId="0" shapeId="0" xr:uid="{00000000-0006-0000-0000-00001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DZ112" authorId="0" shapeId="0" xr:uid="{00000000-0006-0000-0000-00001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A112" authorId="0" shapeId="0" xr:uid="{00000000-0006-0000-0000-00001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</t>
        </r>
      </text>
    </comment>
    <comment ref="EB112" authorId="0" shapeId="0" xr:uid="{00000000-0006-0000-0000-00001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No, I do not have children</t>
        </r>
      </text>
    </comment>
    <comment ref="EC112" authorId="0" shapeId="0" xr:uid="{00000000-0006-0000-0000-00001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ED112" authorId="0" shapeId="0" xr:uid="{00000000-0006-0000-0000-00001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F112" authorId="0" shapeId="0" xr:uid="{00000000-0006-0000-0000-00001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
Male / Under $50k
Male / $50k - $100k
Male / Over $100k</t>
        </r>
      </text>
    </comment>
    <comment ref="EG112" authorId="0" shapeId="0" xr:uid="{00000000-0006-0000-0000-00001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H112" authorId="0" shapeId="0" xr:uid="{00000000-0006-0000-0000-00001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I112" authorId="0" shapeId="0" xr:uid="{00000000-0006-0000-0000-00001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J112" authorId="0" shapeId="0" xr:uid="{00000000-0006-0000-0000-00001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K112" authorId="0" shapeId="0" xr:uid="{00000000-0006-0000-0000-00001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N112" authorId="0" shapeId="0" xr:uid="{00000000-0006-0000-0000-00001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112" authorId="0" shapeId="0" xr:uid="{00000000-0006-0000-0000-00002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R112" authorId="0" shapeId="0" xr:uid="{00000000-0006-0000-0000-00002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ES112" authorId="0" shapeId="0" xr:uid="{00000000-0006-0000-0000-00002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Male / Currently Married
Male / Single / Never Married
Male / Divorced</t>
        </r>
      </text>
    </comment>
    <comment ref="EW112" authorId="0" shapeId="0" xr:uid="{00000000-0006-0000-0000-00002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EX112" authorId="0" shapeId="0" xr:uid="{00000000-0006-0000-0000-00002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EY112" authorId="0" shapeId="0" xr:uid="{00000000-0006-0000-0000-00002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FD112" authorId="0" shapeId="0" xr:uid="{00000000-0006-0000-0000-00002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112" authorId="0" shapeId="0" xr:uid="{00000000-0006-0000-0000-00002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H112" authorId="0" shapeId="0" xr:uid="{00000000-0006-0000-0000-00002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I112" authorId="0" shapeId="0" xr:uid="{00000000-0006-0000-0000-00002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J112" authorId="0" shapeId="0" xr:uid="{00000000-0006-0000-0000-00002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Republican
55+ / Independent/ Party not declared</t>
        </r>
      </text>
    </comment>
    <comment ref="FL112" authorId="0" shapeId="0" xr:uid="{00000000-0006-0000-0000-00002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N112" authorId="0" shapeId="0" xr:uid="{00000000-0006-0000-0000-00002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R112" authorId="0" shapeId="0" xr:uid="{00000000-0006-0000-0000-00002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S112" authorId="0" shapeId="0" xr:uid="{00000000-0006-0000-0000-00002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55+ / Urban (In a major city)
55+ / Suburban (On the edge of a major city)</t>
        </r>
      </text>
    </comment>
    <comment ref="FT112" authorId="0" shapeId="0" xr:uid="{00000000-0006-0000-0000-00002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U112" authorId="0" shapeId="0" xr:uid="{00000000-0006-0000-0000-00003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Rural (Distant from a major city)</t>
        </r>
      </text>
    </comment>
    <comment ref="FV112" authorId="0" shapeId="0" xr:uid="{00000000-0006-0000-0000-00003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X112" authorId="0" shapeId="0" xr:uid="{00000000-0006-0000-0000-00003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Y112" authorId="0" shapeId="0" xr:uid="{00000000-0006-0000-0000-00003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</t>
        </r>
      </text>
    </comment>
    <comment ref="GA112" authorId="0" shapeId="0" xr:uid="{00000000-0006-0000-0000-00003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White Non-Hispanic / Caucasian</t>
        </r>
      </text>
    </comment>
    <comment ref="GC112" authorId="0" shapeId="0" xr:uid="{00000000-0006-0000-0000-00003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Asian
55+ / Black or African American</t>
        </r>
      </text>
    </comment>
    <comment ref="GE112" authorId="0" shapeId="0" xr:uid="{00000000-0006-0000-0000-00003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I112" authorId="0" shapeId="0" xr:uid="{00000000-0006-0000-0000-00003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$50k - $100k
55+ / Over $100k</t>
        </r>
      </text>
    </comment>
    <comment ref="GJ112" authorId="0" shapeId="0" xr:uid="{00000000-0006-0000-0000-00003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K112" authorId="0" shapeId="0" xr:uid="{00000000-0006-0000-0000-00003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M112" authorId="0" shapeId="0" xr:uid="{00000000-0006-0000-0000-00003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N112" authorId="0" shapeId="0" xr:uid="{00000000-0006-0000-0000-00003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P112" authorId="0" shapeId="0" xr:uid="{00000000-0006-0000-0000-00003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</t>
        </r>
      </text>
    </comment>
    <comment ref="GQ112" authorId="0" shapeId="0" xr:uid="{00000000-0006-0000-0000-00003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</t>
        </r>
      </text>
    </comment>
    <comment ref="GR112" authorId="0" shapeId="0" xr:uid="{00000000-0006-0000-0000-00003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</t>
        </r>
      </text>
    </comment>
    <comment ref="GS112" authorId="0" shapeId="0" xr:uid="{00000000-0006-0000-0000-00003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Part-time
55+ / Other (please specify)</t>
        </r>
      </text>
    </comment>
    <comment ref="GT112" authorId="0" shapeId="0" xr:uid="{00000000-0006-0000-0000-00004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</t>
        </r>
      </text>
    </comment>
    <comment ref="GU112" authorId="0" shapeId="0" xr:uid="{00000000-0006-0000-0000-00004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Stay at home parent
18-54 / Other (please specify)
55+ / Not Employed</t>
        </r>
      </text>
    </comment>
    <comment ref="GV112" authorId="0" shapeId="0" xr:uid="{00000000-0006-0000-0000-00004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GW112" authorId="0" shapeId="0" xr:uid="{00000000-0006-0000-0000-00004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</t>
        </r>
      </text>
    </comment>
    <comment ref="GY112" authorId="0" shapeId="0" xr:uid="{00000000-0006-0000-0000-00004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</t>
        </r>
      </text>
    </comment>
    <comment ref="HB112" authorId="0" shapeId="0" xr:uid="{00000000-0006-0000-0000-00004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F112" authorId="0" shapeId="0" xr:uid="{00000000-0006-0000-0000-00004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Widowed</t>
        </r>
      </text>
    </comment>
    <comment ref="HG112" authorId="0" shapeId="0" xr:uid="{00000000-0006-0000-0000-00004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idowed</t>
        </r>
      </text>
    </comment>
    <comment ref="HJ112" authorId="0" shapeId="0" xr:uid="{00000000-0006-0000-0000-00004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</t>
        </r>
      </text>
    </comment>
    <comment ref="HL112" authorId="0" shapeId="0" xr:uid="{00000000-0006-0000-0000-00004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</t>
        </r>
      </text>
    </comment>
    <comment ref="HN112" authorId="0" shapeId="0" xr:uid="{00000000-0006-0000-0000-00004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Independent/ Party not declared / Moderate</t>
        </r>
      </text>
    </comment>
    <comment ref="HO112" authorId="0" shapeId="0" xr:uid="{00000000-0006-0000-0000-00004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P112" authorId="0" shapeId="0" xr:uid="{00000000-0006-0000-0000-00004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</t>
        </r>
      </text>
    </comment>
    <comment ref="HS112" authorId="0" shapeId="0" xr:uid="{00000000-0006-0000-0000-00004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Moderate</t>
        </r>
      </text>
    </comment>
    <comment ref="D113" authorId="0" shapeId="0" xr:uid="{00000000-0006-0000-0000-00004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113" authorId="0" shapeId="0" xr:uid="{00000000-0006-0000-0000-00004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113" authorId="0" shapeId="0" xr:uid="{00000000-0006-0000-0000-00005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113" authorId="0" shapeId="0" xr:uid="{00000000-0006-0000-0000-00005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113" authorId="0" shapeId="0" xr:uid="{00000000-0006-0000-0000-00005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Great Lakes</t>
        </r>
      </text>
    </comment>
    <comment ref="N113" authorId="0" shapeId="0" xr:uid="{00000000-0006-0000-0000-00005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Atlantic</t>
        </r>
      </text>
    </comment>
    <comment ref="Q113" authorId="0" shapeId="0" xr:uid="{00000000-0006-0000-0000-00005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R113" authorId="0" shapeId="0" xr:uid="{00000000-0006-0000-0000-00005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AD113" authorId="0" shapeId="0" xr:uid="{00000000-0006-0000-0000-00005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E113" authorId="0" shapeId="0" xr:uid="{00000000-0006-0000-0000-00005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113" authorId="0" shapeId="0" xr:uid="{00000000-0006-0000-0000-00005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L113" authorId="0" shapeId="0" xr:uid="{00000000-0006-0000-0000-00005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</t>
        </r>
      </text>
    </comment>
    <comment ref="AM113" authorId="0" shapeId="0" xr:uid="{00000000-0006-0000-0000-00005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N113" authorId="0" shapeId="0" xr:uid="{00000000-0006-0000-0000-00005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</t>
        </r>
      </text>
    </comment>
    <comment ref="AO113" authorId="0" shapeId="0" xr:uid="{00000000-0006-0000-0000-00005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P113" authorId="0" shapeId="0" xr:uid="{00000000-0006-0000-0000-00005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50k to $75k</t>
        </r>
      </text>
    </comment>
    <comment ref="AQ113" authorId="0" shapeId="0" xr:uid="{00000000-0006-0000-0000-00005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
$75k to $100k</t>
        </r>
      </text>
    </comment>
    <comment ref="BC113" authorId="0" shapeId="0" xr:uid="{00000000-0006-0000-0000-00005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D113" authorId="0" shapeId="0" xr:uid="{00000000-0006-0000-0000-00006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
Graduated Four-Year College</t>
        </r>
      </text>
    </comment>
    <comment ref="BE113" authorId="0" shapeId="0" xr:uid="{00000000-0006-0000-0000-00006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F113" authorId="0" shapeId="0" xr:uid="{00000000-0006-0000-0000-00006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I113" authorId="0" shapeId="0" xr:uid="{00000000-0006-0000-0000-00006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113" authorId="0" shapeId="0" xr:uid="{00000000-0006-0000-0000-00006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113" authorId="0" shapeId="0" xr:uid="{00000000-0006-0000-0000-00006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Independent/ Party not declared</t>
        </r>
      </text>
    </comment>
    <comment ref="BP113" authorId="0" shapeId="0" xr:uid="{00000000-0006-0000-0000-00006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Q113" authorId="0" shapeId="0" xr:uid="{00000000-0006-0000-0000-00006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X113" authorId="0" shapeId="0" xr:uid="{00000000-0006-0000-0000-00006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Z113" authorId="0" shapeId="0" xr:uid="{00000000-0006-0000-0000-00006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113" authorId="0" shapeId="0" xr:uid="{00000000-0006-0000-0000-00006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113" authorId="0" shapeId="0" xr:uid="{00000000-0006-0000-0000-00006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113" authorId="0" shapeId="0" xr:uid="{00000000-0006-0000-0000-00006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113" authorId="0" shapeId="0" xr:uid="{00000000-0006-0000-0000-00006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113" authorId="0" shapeId="0" xr:uid="{00000000-0006-0000-0000-00006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113" authorId="0" shapeId="0" xr:uid="{00000000-0006-0000-0000-00006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K113" authorId="0" shapeId="0" xr:uid="{00000000-0006-0000-0000-00007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M113" authorId="0" shapeId="0" xr:uid="{00000000-0006-0000-0000-00007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N113" authorId="0" shapeId="0" xr:uid="{00000000-0006-0000-0000-00007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O113" authorId="0" shapeId="0" xr:uid="{00000000-0006-0000-0000-00007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P113" authorId="0" shapeId="0" xr:uid="{00000000-0006-0000-0000-00007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Q113" authorId="0" shapeId="0" xr:uid="{00000000-0006-0000-0000-00007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R113" authorId="0" shapeId="0" xr:uid="{00000000-0006-0000-0000-00007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</t>
        </r>
      </text>
    </comment>
    <comment ref="CT113" authorId="0" shapeId="0" xr:uid="{00000000-0006-0000-0000-00007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CU113" authorId="0" shapeId="0" xr:uid="{00000000-0006-0000-0000-00007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CV113" authorId="0" shapeId="0" xr:uid="{00000000-0006-0000-0000-00007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W113" authorId="0" shapeId="0" xr:uid="{00000000-0006-0000-0000-00007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CY113" authorId="0" shapeId="0" xr:uid="{00000000-0006-0000-0000-00007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</t>
        </r>
      </text>
    </comment>
    <comment ref="CZ113" authorId="0" shapeId="0" xr:uid="{00000000-0006-0000-0000-00007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</t>
        </r>
      </text>
    </comment>
    <comment ref="DA113" authorId="0" shapeId="0" xr:uid="{00000000-0006-0000-0000-00007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DE113" authorId="0" shapeId="0" xr:uid="{00000000-0006-0000-0000-00007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Graduated Four-Year College
Male / Post-Graduate Degree or higher</t>
        </r>
      </text>
    </comment>
    <comment ref="DF113" authorId="0" shapeId="0" xr:uid="{00000000-0006-0000-0000-00007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G113" authorId="0" shapeId="0" xr:uid="{00000000-0006-0000-0000-00008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Graduated Four-Year College
Male / Post-Graduate Degree or higher</t>
        </r>
      </text>
    </comment>
    <comment ref="DH113" authorId="0" shapeId="0" xr:uid="{00000000-0006-0000-0000-00008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Graduated Four-Year College
Male / Post-Graduate Degree or higher</t>
        </r>
      </text>
    </comment>
    <comment ref="DI113" authorId="0" shapeId="0" xr:uid="{00000000-0006-0000-0000-00008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
Male / Graduated Four-Year College
Male / Post-Graduate Degree or higher</t>
        </r>
      </text>
    </comment>
    <comment ref="DJ113" authorId="0" shapeId="0" xr:uid="{00000000-0006-0000-0000-00008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Male / Trade/Vocational School/Certification</t>
        </r>
      </text>
    </comment>
    <comment ref="DK113" authorId="0" shapeId="0" xr:uid="{00000000-0006-0000-0000-00008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High School/GED or Less
Male / Some College
Male / Graduated Four-Year College
Male / Post-Graduate Degree or higher</t>
        </r>
      </text>
    </comment>
    <comment ref="DL113" authorId="0" shapeId="0" xr:uid="{00000000-0006-0000-0000-00008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Male / Trade/Vocational School/Certification</t>
        </r>
      </text>
    </comment>
    <comment ref="DM113" authorId="0" shapeId="0" xr:uid="{00000000-0006-0000-0000-00008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Female / Post-Graduate Degree or higher
Male / Trade/Vocational School/Certification</t>
        </r>
      </text>
    </comment>
    <comment ref="DN113" authorId="0" shapeId="0" xr:uid="{00000000-0006-0000-0000-00008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Female / Post-Graduate Degree or higher
Male / Trade/Vocational School/Certification</t>
        </r>
      </text>
    </comment>
    <comment ref="DP113" authorId="0" shapeId="0" xr:uid="{00000000-0006-0000-0000-00008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Q113" authorId="0" shapeId="0" xr:uid="{00000000-0006-0000-0000-00008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
Male / Independent/ Party not declared</t>
        </r>
      </text>
    </comment>
    <comment ref="DR113" authorId="0" shapeId="0" xr:uid="{00000000-0006-0000-0000-00008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
Male / Independent/ Party not declared</t>
        </r>
      </text>
    </comment>
    <comment ref="DT113" authorId="0" shapeId="0" xr:uid="{00000000-0006-0000-0000-00008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U113" authorId="0" shapeId="0" xr:uid="{00000000-0006-0000-0000-00008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V113" authorId="0" shapeId="0" xr:uid="{00000000-0006-0000-0000-00008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Y113" authorId="0" shapeId="0" xr:uid="{00000000-0006-0000-0000-00008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</t>
        </r>
      </text>
    </comment>
    <comment ref="DZ113" authorId="0" shapeId="0" xr:uid="{00000000-0006-0000-0000-00008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EA113" authorId="0" shapeId="0" xr:uid="{00000000-0006-0000-0000-00009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EB113" authorId="0" shapeId="0" xr:uid="{00000000-0006-0000-0000-00009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113" authorId="0" shapeId="0" xr:uid="{00000000-0006-0000-0000-00009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I have children under the age of 18</t>
        </r>
      </text>
    </comment>
    <comment ref="ED113" authorId="0" shapeId="0" xr:uid="{00000000-0006-0000-0000-00009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F113" authorId="0" shapeId="0" xr:uid="{00000000-0006-0000-0000-00009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G113" authorId="0" shapeId="0" xr:uid="{00000000-0006-0000-0000-00009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H113" authorId="0" shapeId="0" xr:uid="{00000000-0006-0000-0000-00009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I113" authorId="0" shapeId="0" xr:uid="{00000000-0006-0000-0000-00009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J113" authorId="0" shapeId="0" xr:uid="{00000000-0006-0000-0000-00009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Over $100k</t>
        </r>
      </text>
    </comment>
    <comment ref="EK113" authorId="0" shapeId="0" xr:uid="{00000000-0006-0000-0000-00009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$50k - $100k</t>
        </r>
      </text>
    </comment>
    <comment ref="EM113" authorId="0" shapeId="0" xr:uid="{00000000-0006-0000-0000-00009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113" authorId="0" shapeId="0" xr:uid="{00000000-0006-0000-0000-00009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113" authorId="0" shapeId="0" xr:uid="{00000000-0006-0000-0000-00009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113" authorId="0" shapeId="0" xr:uid="{00000000-0006-0000-0000-00009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113" authorId="0" shapeId="0" xr:uid="{00000000-0006-0000-0000-00009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S113" authorId="0" shapeId="0" xr:uid="{00000000-0006-0000-0000-00009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T113" authorId="0" shapeId="0" xr:uid="{00000000-0006-0000-0000-0000A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U113" authorId="0" shapeId="0" xr:uid="{00000000-0006-0000-0000-0000A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V113" authorId="0" shapeId="0" xr:uid="{00000000-0006-0000-0000-0000A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</t>
        </r>
      </text>
    </comment>
    <comment ref="EW113" authorId="0" shapeId="0" xr:uid="{00000000-0006-0000-0000-0000A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</t>
        </r>
      </text>
    </comment>
    <comment ref="EX113" authorId="0" shapeId="0" xr:uid="{00000000-0006-0000-0000-0000A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</t>
        </r>
      </text>
    </comment>
    <comment ref="EY113" authorId="0" shapeId="0" xr:uid="{00000000-0006-0000-0000-0000A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FH113" authorId="0" shapeId="0" xr:uid="{00000000-0006-0000-0000-0000A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55+ / Democrat</t>
        </r>
      </text>
    </comment>
    <comment ref="FI113" authorId="0" shapeId="0" xr:uid="{00000000-0006-0000-0000-0000A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J113" authorId="0" shapeId="0" xr:uid="{00000000-0006-0000-0000-0000A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Independent/ Party not declared</t>
        </r>
      </text>
    </comment>
    <comment ref="FM113" authorId="0" shapeId="0" xr:uid="{00000000-0006-0000-0000-0000A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</t>
        </r>
      </text>
    </comment>
    <comment ref="FN113" authorId="0" shapeId="0" xr:uid="{00000000-0006-0000-0000-0000A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X113" authorId="0" shapeId="0" xr:uid="{00000000-0006-0000-0000-0000A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18-54 / Asian</t>
        </r>
      </text>
    </comment>
    <comment ref="FZ113" authorId="0" shapeId="0" xr:uid="{00000000-0006-0000-0000-0000A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A113" authorId="0" shapeId="0" xr:uid="{00000000-0006-0000-0000-0000A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I113" authorId="0" shapeId="0" xr:uid="{00000000-0006-0000-0000-0000A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Over $100k</t>
        </r>
      </text>
    </comment>
    <comment ref="GJ113" authorId="0" shapeId="0" xr:uid="{00000000-0006-0000-0000-0000A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K113" authorId="0" shapeId="0" xr:uid="{00000000-0006-0000-0000-0000B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</t>
        </r>
      </text>
    </comment>
    <comment ref="GL113" authorId="0" shapeId="0" xr:uid="{00000000-0006-0000-0000-0000B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M113" authorId="0" shapeId="0" xr:uid="{00000000-0006-0000-0000-0000B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Over $100k</t>
        </r>
      </text>
    </comment>
    <comment ref="GN113" authorId="0" shapeId="0" xr:uid="{00000000-0006-0000-0000-0000B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$50k - $100k</t>
        </r>
      </text>
    </comment>
    <comment ref="HL113" authorId="0" shapeId="0" xr:uid="{00000000-0006-0000-0000-0000B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Independent/ Party not declared / Liberal
Independent/ Party not declared / Moderate
Independent/ Party not declared / Conservative</t>
        </r>
      </text>
    </comment>
    <comment ref="HM113" authorId="0" shapeId="0" xr:uid="{00000000-0006-0000-0000-0000B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</t>
        </r>
      </text>
    </comment>
    <comment ref="HN113" authorId="0" shapeId="0" xr:uid="{00000000-0006-0000-0000-0000B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Moderate</t>
        </r>
      </text>
    </comment>
    <comment ref="HO113" authorId="0" shapeId="0" xr:uid="{00000000-0006-0000-0000-0000B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P113" authorId="0" shapeId="0" xr:uid="{00000000-0006-0000-0000-0000B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R113" authorId="0" shapeId="0" xr:uid="{00000000-0006-0000-0000-0000B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S113" authorId="0" shapeId="0" xr:uid="{00000000-0006-0000-0000-0000B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</t>
        </r>
      </text>
    </comment>
    <comment ref="HT113" authorId="0" shapeId="0" xr:uid="{00000000-0006-0000-0000-0000B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AT114" authorId="0" shapeId="0" xr:uid="{00000000-0006-0000-0000-0000B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X114" authorId="0" shapeId="0" xr:uid="{00000000-0006-0000-0000-0000B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</t>
        </r>
      </text>
    </comment>
    <comment ref="CO114" authorId="0" shapeId="0" xr:uid="{00000000-0006-0000-0000-0000B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Q114" authorId="0" shapeId="0" xr:uid="{00000000-0006-0000-0000-0000B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V114" authorId="0" shapeId="0" xr:uid="{00000000-0006-0000-0000-0000C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A114" authorId="0" shapeId="0" xr:uid="{00000000-0006-0000-0000-0000C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DP114" authorId="0" shapeId="0" xr:uid="{00000000-0006-0000-0000-0000C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DQ114" authorId="0" shapeId="0" xr:uid="{00000000-0006-0000-0000-0000C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R114" authorId="0" shapeId="0" xr:uid="{00000000-0006-0000-0000-0000C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T114" authorId="0" shapeId="0" xr:uid="{00000000-0006-0000-0000-0000C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Democrat
Male / Independent/ Party not declared</t>
        </r>
      </text>
    </comment>
    <comment ref="DU114" authorId="0" shapeId="0" xr:uid="{00000000-0006-0000-0000-0000C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Republican</t>
        </r>
      </text>
    </comment>
    <comment ref="DV114" authorId="0" shapeId="0" xr:uid="{00000000-0006-0000-0000-0000C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ER114" authorId="0" shapeId="0" xr:uid="{00000000-0006-0000-0000-0000C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
Male / Widowed</t>
        </r>
      </text>
    </comment>
    <comment ref="ES114" authorId="0" shapeId="0" xr:uid="{00000000-0006-0000-0000-0000C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
Male / Widowed</t>
        </r>
      </text>
    </comment>
    <comment ref="EW114" authorId="0" shapeId="0" xr:uid="{00000000-0006-0000-0000-0000C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
Male / Widowed</t>
        </r>
      </text>
    </comment>
    <comment ref="EX114" authorId="0" shapeId="0" xr:uid="{00000000-0006-0000-0000-0000C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</t>
        </r>
      </text>
    </comment>
    <comment ref="FA114" authorId="0" shapeId="0" xr:uid="{00000000-0006-0000-0000-0000C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</t>
        </r>
      </text>
    </comment>
    <comment ref="FH114" authorId="0" shapeId="0" xr:uid="{00000000-0006-0000-0000-0000C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I114" authorId="0" shapeId="0" xr:uid="{00000000-0006-0000-0000-0000C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J114" authorId="0" shapeId="0" xr:uid="{00000000-0006-0000-0000-0000C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nother party not listed</t>
        </r>
      </text>
    </comment>
    <comment ref="FL114" authorId="0" shapeId="0" xr:uid="{00000000-0006-0000-0000-0000D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Democrat
55+ / Another party not listed</t>
        </r>
      </text>
    </comment>
    <comment ref="FM114" authorId="0" shapeId="0" xr:uid="{00000000-0006-0000-0000-0000D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O114" authorId="0" shapeId="0" xr:uid="{00000000-0006-0000-0000-0000D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</t>
        </r>
      </text>
    </comment>
    <comment ref="FQ114" authorId="0" shapeId="0" xr:uid="{00000000-0006-0000-0000-0000D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</t>
        </r>
      </text>
    </comment>
    <comment ref="FR114" authorId="0" shapeId="0" xr:uid="{00000000-0006-0000-0000-0000D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GA114" authorId="0" shapeId="0" xr:uid="{00000000-0006-0000-0000-0000D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114" authorId="0" shapeId="0" xr:uid="{00000000-0006-0000-0000-0000D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55+ / Black or African American</t>
        </r>
      </text>
    </comment>
    <comment ref="GE114" authorId="0" shapeId="0" xr:uid="{00000000-0006-0000-0000-0000D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I114" authorId="0" shapeId="0" xr:uid="{00000000-0006-0000-0000-0000D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</t>
        </r>
      </text>
    </comment>
    <comment ref="GJ114" authorId="0" shapeId="0" xr:uid="{00000000-0006-0000-0000-0000D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</t>
        </r>
      </text>
    </comment>
    <comment ref="GL114" authorId="0" shapeId="0" xr:uid="{00000000-0006-0000-0000-0000D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</t>
        </r>
      </text>
    </comment>
    <comment ref="GM114" authorId="0" shapeId="0" xr:uid="{00000000-0006-0000-0000-0000D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Over $100k</t>
        </r>
      </text>
    </comment>
    <comment ref="GN114" authorId="0" shapeId="0" xr:uid="{00000000-0006-0000-0000-0000D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</t>
        </r>
      </text>
    </comment>
    <comment ref="GP114" authorId="0" shapeId="0" xr:uid="{00000000-0006-0000-0000-0000D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</t>
        </r>
      </text>
    </comment>
    <comment ref="GT114" authorId="0" shapeId="0" xr:uid="{00000000-0006-0000-0000-0000D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</t>
        </r>
      </text>
    </comment>
    <comment ref="GU114" authorId="0" shapeId="0" xr:uid="{00000000-0006-0000-0000-0000D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Other (please specify)
55+ / Part-time</t>
        </r>
      </text>
    </comment>
    <comment ref="GV114" authorId="0" shapeId="0" xr:uid="{00000000-0006-0000-0000-0000E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Not Employed</t>
        </r>
      </text>
    </comment>
    <comment ref="GW114" authorId="0" shapeId="0" xr:uid="{00000000-0006-0000-0000-0000E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</t>
        </r>
      </text>
    </comment>
    <comment ref="HA114" authorId="0" shapeId="0" xr:uid="{00000000-0006-0000-0000-0000E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idowed</t>
        </r>
      </text>
    </comment>
    <comment ref="HF114" authorId="0" shapeId="0" xr:uid="{00000000-0006-0000-0000-0000E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idowed</t>
        </r>
      </text>
    </comment>
    <comment ref="HJ114" authorId="0" shapeId="0" xr:uid="{00000000-0006-0000-0000-0000E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Currently Married</t>
        </r>
      </text>
    </comment>
    <comment ref="HO114" authorId="0" shapeId="0" xr:uid="{00000000-0006-0000-0000-0000E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</t>
        </r>
      </text>
    </comment>
    <comment ref="HS114" authorId="0" shapeId="0" xr:uid="{00000000-0006-0000-0000-0000E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D115" authorId="0" shapeId="0" xr:uid="{00000000-0006-0000-0000-0000E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115" authorId="0" shapeId="0" xr:uid="{00000000-0006-0000-0000-0000E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Q115" authorId="0" shapeId="0" xr:uid="{00000000-0006-0000-0000-0000E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eat Lakes</t>
        </r>
      </text>
    </comment>
    <comment ref="R115" authorId="0" shapeId="0" xr:uid="{00000000-0006-0000-0000-0000E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U115" authorId="0" shapeId="0" xr:uid="{00000000-0006-0000-0000-0000E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V115" authorId="0" shapeId="0" xr:uid="{00000000-0006-0000-0000-0000E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Y115" authorId="0" shapeId="0" xr:uid="{00000000-0006-0000-0000-0000E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A115" authorId="0" shapeId="0" xr:uid="{00000000-0006-0000-0000-0000E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115" authorId="0" shapeId="0" xr:uid="{00000000-0006-0000-0000-0000E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115" authorId="0" shapeId="0" xr:uid="{00000000-0006-0000-0000-0000F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115" authorId="0" shapeId="0" xr:uid="{00000000-0006-0000-0000-0000F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115" authorId="0" shapeId="0" xr:uid="{00000000-0006-0000-0000-0000F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115" authorId="0" shapeId="0" xr:uid="{00000000-0006-0000-0000-0000F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I115" authorId="0" shapeId="0" xr:uid="{00000000-0006-0000-0000-0000F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115" authorId="0" shapeId="0" xr:uid="{00000000-0006-0000-0000-0000F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115" authorId="0" shapeId="0" xr:uid="{00000000-0006-0000-0000-0000F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75k to $100k
$100k to $150k
$150k to $250k</t>
        </r>
      </text>
    </comment>
    <comment ref="AM115" authorId="0" shapeId="0" xr:uid="{00000000-0006-0000-0000-0000F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00k to $150k
$150k to $250k</t>
        </r>
      </text>
    </comment>
    <comment ref="AN115" authorId="0" shapeId="0" xr:uid="{00000000-0006-0000-0000-0000F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75k to $100k
$150k to $250k</t>
        </r>
      </text>
    </comment>
    <comment ref="AO115" authorId="0" shapeId="0" xr:uid="{00000000-0006-0000-0000-0000F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</t>
        </r>
      </text>
    </comment>
    <comment ref="AP115" authorId="0" shapeId="0" xr:uid="{00000000-0006-0000-0000-0000F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Q115" authorId="0" shapeId="0" xr:uid="{00000000-0006-0000-0000-0000F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</t>
        </r>
      </text>
    </comment>
    <comment ref="AU115" authorId="0" shapeId="0" xr:uid="{00000000-0006-0000-0000-0000F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X115" authorId="0" shapeId="0" xr:uid="{00000000-0006-0000-0000-0000F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BC115" authorId="0" shapeId="0" xr:uid="{00000000-0006-0000-0000-0000F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
Post-Graduate Degree or higher</t>
        </r>
      </text>
    </comment>
    <comment ref="BD115" authorId="0" shapeId="0" xr:uid="{00000000-0006-0000-0000-0000F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E115" authorId="0" shapeId="0" xr:uid="{00000000-0006-0000-0000-00000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
Post-Graduate Degree or higher</t>
        </r>
      </text>
    </comment>
    <comment ref="BF115" authorId="0" shapeId="0" xr:uid="{00000000-0006-0000-0000-00000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</t>
        </r>
      </text>
    </comment>
    <comment ref="BG115" authorId="0" shapeId="0" xr:uid="{00000000-0006-0000-0000-00000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</t>
        </r>
      </text>
    </comment>
    <comment ref="BO115" authorId="0" shapeId="0" xr:uid="{00000000-0006-0000-0000-00000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115" authorId="0" shapeId="0" xr:uid="{00000000-0006-0000-0000-00000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X115" authorId="0" shapeId="0" xr:uid="{00000000-0006-0000-0000-00000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Z115" authorId="0" shapeId="0" xr:uid="{00000000-0006-0000-0000-00000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A115" authorId="0" shapeId="0" xr:uid="{00000000-0006-0000-0000-00000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CH115" authorId="0" shapeId="0" xr:uid="{00000000-0006-0000-0000-00000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J115" authorId="0" shapeId="0" xr:uid="{00000000-0006-0000-0000-00000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K115" authorId="0" shapeId="0" xr:uid="{00000000-0006-0000-0000-00000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N115" authorId="0" shapeId="0" xr:uid="{00000000-0006-0000-0000-00000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O115" authorId="0" shapeId="0" xr:uid="{00000000-0006-0000-0000-00000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Urban (In a major city)
Male / Suburban (On the edge of a major city)</t>
        </r>
      </text>
    </comment>
    <comment ref="CP115" authorId="0" shapeId="0" xr:uid="{00000000-0006-0000-0000-00000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Q115" authorId="0" shapeId="0" xr:uid="{00000000-0006-0000-0000-00000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T115" authorId="0" shapeId="0" xr:uid="{00000000-0006-0000-0000-00000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Y115" authorId="0" shapeId="0" xr:uid="{00000000-0006-0000-0000-00001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E115" authorId="0" shapeId="0" xr:uid="{00000000-0006-0000-0000-00001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Some College
Male / Graduated Four-Year College
Male / Post-Graduate Degree or higher</t>
        </r>
      </text>
    </comment>
    <comment ref="DF115" authorId="0" shapeId="0" xr:uid="{00000000-0006-0000-0000-00001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Some College
Male / Graduated Four-Year College
Male / Post-Graduate Degree or higher</t>
        </r>
      </text>
    </comment>
    <comment ref="DG115" authorId="0" shapeId="0" xr:uid="{00000000-0006-0000-0000-00001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Post-Graduate Degree or higher</t>
        </r>
      </text>
    </comment>
    <comment ref="DH115" authorId="0" shapeId="0" xr:uid="{00000000-0006-0000-0000-00001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High School/GED or Less</t>
        </r>
      </text>
    </comment>
    <comment ref="DI115" authorId="0" shapeId="0" xr:uid="{00000000-0006-0000-0000-00001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High School/GED or Less</t>
        </r>
      </text>
    </comment>
    <comment ref="DJ115" authorId="0" shapeId="0" xr:uid="{00000000-0006-0000-0000-00001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Graduated Four-Year College
Male / Post-Graduate Degree or higher</t>
        </r>
      </text>
    </comment>
    <comment ref="DL115" authorId="0" shapeId="0" xr:uid="{00000000-0006-0000-0000-00001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</t>
        </r>
      </text>
    </comment>
    <comment ref="DM115" authorId="0" shapeId="0" xr:uid="{00000000-0006-0000-0000-00001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Male / High School/GED or Less</t>
        </r>
      </text>
    </comment>
    <comment ref="DN115" authorId="0" shapeId="0" xr:uid="{00000000-0006-0000-0000-00001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High School/GED or Less</t>
        </r>
      </text>
    </comment>
    <comment ref="DR115" authorId="0" shapeId="0" xr:uid="{00000000-0006-0000-0000-00001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S115" authorId="0" shapeId="0" xr:uid="{00000000-0006-0000-0000-00001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T115" authorId="0" shapeId="0" xr:uid="{00000000-0006-0000-0000-00001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Female / Another party not listed</t>
        </r>
      </text>
    </comment>
    <comment ref="DU115" authorId="0" shapeId="0" xr:uid="{00000000-0006-0000-0000-00001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Female / Another party not listed</t>
        </r>
      </text>
    </comment>
    <comment ref="EF115" authorId="0" shapeId="0" xr:uid="{00000000-0006-0000-0000-00001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
Male / $50k - $100k
Male / Over $100k</t>
        </r>
      </text>
    </comment>
    <comment ref="EG115" authorId="0" shapeId="0" xr:uid="{00000000-0006-0000-0000-00001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H115" authorId="0" shapeId="0" xr:uid="{00000000-0006-0000-0000-00002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I115" authorId="0" shapeId="0" xr:uid="{00000000-0006-0000-0000-00002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$50k - $100k
Male / Over $100k</t>
        </r>
      </text>
    </comment>
    <comment ref="EJ115" authorId="0" shapeId="0" xr:uid="{00000000-0006-0000-0000-00002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K115" authorId="0" shapeId="0" xr:uid="{00000000-0006-0000-0000-00002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N115" authorId="0" shapeId="0" xr:uid="{00000000-0006-0000-0000-00002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115" authorId="0" shapeId="0" xr:uid="{00000000-0006-0000-0000-00002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R115" authorId="0" shapeId="0" xr:uid="{00000000-0006-0000-0000-00002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ES115" authorId="0" shapeId="0" xr:uid="{00000000-0006-0000-0000-00002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Currently Married
Male / Single / Never Married</t>
        </r>
      </text>
    </comment>
    <comment ref="EV115" authorId="0" shapeId="0" xr:uid="{00000000-0006-0000-0000-00002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</t>
        </r>
      </text>
    </comment>
    <comment ref="EW115" authorId="0" shapeId="0" xr:uid="{00000000-0006-0000-0000-00002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EX115" authorId="0" shapeId="0" xr:uid="{00000000-0006-0000-0000-00002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FD115" authorId="0" shapeId="0" xr:uid="{00000000-0006-0000-0000-00002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E115" authorId="0" shapeId="0" xr:uid="{00000000-0006-0000-0000-00002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115" authorId="0" shapeId="0" xr:uid="{00000000-0006-0000-0000-00002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</t>
        </r>
      </text>
    </comment>
    <comment ref="FH115" authorId="0" shapeId="0" xr:uid="{00000000-0006-0000-0000-00002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I115" authorId="0" shapeId="0" xr:uid="{00000000-0006-0000-0000-00002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J115" authorId="0" shapeId="0" xr:uid="{00000000-0006-0000-0000-00003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</t>
        </r>
      </text>
    </comment>
    <comment ref="FL115" authorId="0" shapeId="0" xr:uid="{00000000-0006-0000-0000-00003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</t>
        </r>
      </text>
    </comment>
    <comment ref="FM115" authorId="0" shapeId="0" xr:uid="{00000000-0006-0000-0000-00003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Q115" authorId="0" shapeId="0" xr:uid="{00000000-0006-0000-0000-00003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</t>
        </r>
      </text>
    </comment>
    <comment ref="FR115" authorId="0" shapeId="0" xr:uid="{00000000-0006-0000-0000-00003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S115" authorId="0" shapeId="0" xr:uid="{00000000-0006-0000-0000-00003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55+ / Urban (In a major city)
55+ / Suburban (On the edge of a major city)</t>
        </r>
      </text>
    </comment>
    <comment ref="FT115" authorId="0" shapeId="0" xr:uid="{00000000-0006-0000-0000-00003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
55+ / Rural (Distant from a major city)</t>
        </r>
      </text>
    </comment>
    <comment ref="FU115" authorId="0" shapeId="0" xr:uid="{00000000-0006-0000-0000-00003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</t>
        </r>
      </text>
    </comment>
    <comment ref="FV115" authorId="0" shapeId="0" xr:uid="{00000000-0006-0000-0000-00003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</t>
        </r>
      </text>
    </comment>
    <comment ref="FX115" authorId="0" shapeId="0" xr:uid="{00000000-0006-0000-0000-00003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115" authorId="0" shapeId="0" xr:uid="{00000000-0006-0000-0000-00003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I115" authorId="0" shapeId="0" xr:uid="{00000000-0006-0000-0000-00003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Under $50k
55+ / $50k - $100k
55+ / Over $100k</t>
        </r>
      </text>
    </comment>
    <comment ref="GJ115" authorId="0" shapeId="0" xr:uid="{00000000-0006-0000-0000-00003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K115" authorId="0" shapeId="0" xr:uid="{00000000-0006-0000-0000-00003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L115" authorId="0" shapeId="0" xr:uid="{00000000-0006-0000-0000-00003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M115" authorId="0" shapeId="0" xr:uid="{00000000-0006-0000-0000-00003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N115" authorId="0" shapeId="0" xr:uid="{00000000-0006-0000-0000-00004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P115" authorId="0" shapeId="0" xr:uid="{00000000-0006-0000-0000-00004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</t>
        </r>
      </text>
    </comment>
    <comment ref="GQ115" authorId="0" shapeId="0" xr:uid="{00000000-0006-0000-0000-00004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R115" authorId="0" shapeId="0" xr:uid="{00000000-0006-0000-0000-00004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S115" authorId="0" shapeId="0" xr:uid="{00000000-0006-0000-0000-00004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Part-time
55+ / Not Employed
55+ / Other (please specify)</t>
        </r>
      </text>
    </comment>
    <comment ref="GT115" authorId="0" shapeId="0" xr:uid="{00000000-0006-0000-0000-00004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Part-time
55+ / Not Employed
55+ / Other (please specify)</t>
        </r>
      </text>
    </comment>
    <comment ref="GU115" authorId="0" shapeId="0" xr:uid="{00000000-0006-0000-0000-00004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</t>
        </r>
      </text>
    </comment>
    <comment ref="GV115" authorId="0" shapeId="0" xr:uid="{00000000-0006-0000-0000-00004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</t>
        </r>
      </text>
    </comment>
    <comment ref="GW115" authorId="0" shapeId="0" xr:uid="{00000000-0006-0000-0000-00004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18-54 / Not Employed
18-54 / Stay at home parent
18-54 / Other (please specify)</t>
        </r>
      </text>
    </comment>
    <comment ref="GY115" authorId="0" shapeId="0" xr:uid="{00000000-0006-0000-0000-00004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</t>
        </r>
      </text>
    </comment>
    <comment ref="HA115" authorId="0" shapeId="0" xr:uid="{00000000-0006-0000-0000-00004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B115" authorId="0" shapeId="0" xr:uid="{00000000-0006-0000-0000-00004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F115" authorId="0" shapeId="0" xr:uid="{00000000-0006-0000-0000-00004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M115" authorId="0" shapeId="0" xr:uid="{00000000-0006-0000-0000-00004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N115" authorId="0" shapeId="0" xr:uid="{00000000-0006-0000-0000-00004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
Independent/ Party not declared / Conservative
Another party not listed / Moderate</t>
        </r>
      </text>
    </comment>
    <comment ref="HO115" authorId="0" shapeId="0" xr:uid="{00000000-0006-0000-0000-00004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P115" authorId="0" shapeId="0" xr:uid="{00000000-0006-0000-0000-00005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S115" authorId="0" shapeId="0" xr:uid="{00000000-0006-0000-0000-00005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T115" authorId="0" shapeId="0" xr:uid="{00000000-0006-0000-0000-00005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V115" authorId="0" shapeId="0" xr:uid="{00000000-0006-0000-0000-00005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</t>
        </r>
      </text>
    </comment>
    <comment ref="A116" authorId="0" shapeId="0" xr:uid="{00000000-0006-0000-0000-00005425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116" authorId="0" shapeId="0" xr:uid="{00000000-0006-0000-0000-000055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116" authorId="0" shapeId="0" xr:uid="{00000000-0006-0000-0000-000056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116" authorId="0" shapeId="0" xr:uid="{00000000-0006-0000-0000-000057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116" authorId="0" shapeId="0" xr:uid="{00000000-0006-0000-0000-000058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A116" authorId="0" shapeId="0" xr:uid="{00000000-0006-0000-0000-000059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D116" authorId="0" shapeId="0" xr:uid="{00000000-0006-0000-0000-00005A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16" authorId="0" shapeId="0" xr:uid="{00000000-0006-0000-0000-00005B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116" authorId="0" shapeId="0" xr:uid="{00000000-0006-0000-0000-00005C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116" authorId="0" shapeId="0" xr:uid="{00000000-0006-0000-0000-00005D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Z116" authorId="0" shapeId="0" xr:uid="{00000000-0006-0000-0000-00005E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C116" authorId="0" shapeId="0" xr:uid="{00000000-0006-0000-0000-00005F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116" authorId="0" shapeId="0" xr:uid="{00000000-0006-0000-0000-000060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O116" authorId="0" shapeId="0" xr:uid="{00000000-0006-0000-0000-000061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116" authorId="0" shapeId="0" xr:uid="{00000000-0006-0000-0000-000062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116" authorId="0" shapeId="0" xr:uid="{00000000-0006-0000-0000-000063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116" authorId="0" shapeId="0" xr:uid="{00000000-0006-0000-0000-000064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116" authorId="0" shapeId="0" xr:uid="{00000000-0006-0000-0000-000065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116" authorId="0" shapeId="0" xr:uid="{00000000-0006-0000-0000-000066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116" authorId="0" shapeId="0" xr:uid="{00000000-0006-0000-0000-000067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116" authorId="0" shapeId="0" xr:uid="{00000000-0006-0000-0000-000068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116" authorId="0" shapeId="0" xr:uid="{00000000-0006-0000-0000-000069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116" authorId="0" shapeId="0" xr:uid="{00000000-0006-0000-0000-00006A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116" authorId="0" shapeId="0" xr:uid="{00000000-0006-0000-0000-00006B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116" authorId="0" shapeId="0" xr:uid="{00000000-0006-0000-0000-00006C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116" authorId="0" shapeId="0" xr:uid="{00000000-0006-0000-0000-00006D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116" authorId="0" shapeId="0" xr:uid="{00000000-0006-0000-0000-00006E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FH116" authorId="0" shapeId="0" xr:uid="{00000000-0006-0000-0000-00006F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116" authorId="0" shapeId="0" xr:uid="{00000000-0006-0000-0000-000070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116" authorId="0" shapeId="0" xr:uid="{00000000-0006-0000-0000-000071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GI116" authorId="0" shapeId="0" xr:uid="{00000000-0006-0000-0000-000072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116" authorId="0" shapeId="0" xr:uid="{00000000-0006-0000-0000-000073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116" authorId="0" shapeId="0" xr:uid="{00000000-0006-0000-0000-000074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116" authorId="0" shapeId="0" xr:uid="{00000000-0006-0000-0000-000075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118" authorId="0" shapeId="0" xr:uid="{00000000-0006-0000-0000-00007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118" authorId="0" shapeId="0" xr:uid="{00000000-0006-0000-0000-00007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118" authorId="0" shapeId="0" xr:uid="{00000000-0006-0000-0000-00007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118" authorId="0" shapeId="0" xr:uid="{00000000-0006-0000-0000-00007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118" authorId="0" shapeId="0" xr:uid="{00000000-0006-0000-0000-00007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N118" authorId="0" shapeId="0" xr:uid="{00000000-0006-0000-0000-00007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AH118" authorId="0" shapeId="0" xr:uid="{00000000-0006-0000-0000-00007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I118" authorId="0" shapeId="0" xr:uid="{00000000-0006-0000-0000-00007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118" authorId="0" shapeId="0" xr:uid="{00000000-0006-0000-0000-00007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118" authorId="0" shapeId="0" xr:uid="{00000000-0006-0000-0000-00007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M118" authorId="0" shapeId="0" xr:uid="{00000000-0006-0000-0000-00008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Q118" authorId="0" shapeId="0" xr:uid="{00000000-0006-0000-0000-00008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BC118" authorId="0" shapeId="0" xr:uid="{00000000-0006-0000-0000-00008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D118" authorId="0" shapeId="0" xr:uid="{00000000-0006-0000-0000-00008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E118" authorId="0" shapeId="0" xr:uid="{00000000-0006-0000-0000-00008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F118" authorId="0" shapeId="0" xr:uid="{00000000-0006-0000-0000-00008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G118" authorId="0" shapeId="0" xr:uid="{00000000-0006-0000-0000-00008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
Graduated Four-Year College</t>
        </r>
      </text>
    </comment>
    <comment ref="BP118" authorId="0" shapeId="0" xr:uid="{00000000-0006-0000-0000-00008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118" authorId="0" shapeId="0" xr:uid="{00000000-0006-0000-0000-00008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118" authorId="0" shapeId="0" xr:uid="{00000000-0006-0000-0000-00008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U118" authorId="0" shapeId="0" xr:uid="{00000000-0006-0000-0000-00008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118" authorId="0" shapeId="0" xr:uid="{00000000-0006-0000-0000-00008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Z118" authorId="0" shapeId="0" xr:uid="{00000000-0006-0000-0000-00008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A118" authorId="0" shapeId="0" xr:uid="{00000000-0006-0000-0000-00008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118" authorId="0" shapeId="0" xr:uid="{00000000-0006-0000-0000-00008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118" authorId="0" shapeId="0" xr:uid="{00000000-0006-0000-0000-00008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E118" authorId="0" shapeId="0" xr:uid="{00000000-0006-0000-0000-00009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118" authorId="0" shapeId="0" xr:uid="{00000000-0006-0000-0000-00009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I118" authorId="0" shapeId="0" xr:uid="{00000000-0006-0000-0000-00009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J118" authorId="0" shapeId="0" xr:uid="{00000000-0006-0000-0000-00009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118" authorId="0" shapeId="0" xr:uid="{00000000-0006-0000-0000-00009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M118" authorId="0" shapeId="0" xr:uid="{00000000-0006-0000-0000-00009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N118" authorId="0" shapeId="0" xr:uid="{00000000-0006-0000-0000-00009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O118" authorId="0" shapeId="0" xr:uid="{00000000-0006-0000-0000-00009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P118" authorId="0" shapeId="0" xr:uid="{00000000-0006-0000-0000-00009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Rural (Distant from a major city)</t>
        </r>
      </text>
    </comment>
    <comment ref="CQ118" authorId="0" shapeId="0" xr:uid="{00000000-0006-0000-0000-00009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Rural (Distant from a major city)</t>
        </r>
      </text>
    </comment>
    <comment ref="CR118" authorId="0" shapeId="0" xr:uid="{00000000-0006-0000-0000-00009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Suburban (On the edge of a major city)</t>
        </r>
      </text>
    </comment>
    <comment ref="CT118" authorId="0" shapeId="0" xr:uid="{00000000-0006-0000-0000-00009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Female / Asian
Male / White Non-Hispanic / Caucasian
Male / Hispanic or Latino
Male / Black or African American</t>
        </r>
      </text>
    </comment>
    <comment ref="CU118" authorId="0" shapeId="0" xr:uid="{00000000-0006-0000-0000-00009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Female / Asian
Male / White Non-Hispanic / Caucasian
Male / Hispanic or Latino
Male / Black or African American</t>
        </r>
      </text>
    </comment>
    <comment ref="CV118" authorId="0" shapeId="0" xr:uid="{00000000-0006-0000-0000-00009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CW118" authorId="0" shapeId="0" xr:uid="{00000000-0006-0000-0000-00009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CY118" authorId="0" shapeId="0" xr:uid="{00000000-0006-0000-0000-00009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CZ118" authorId="0" shapeId="0" xr:uid="{00000000-0006-0000-0000-0000A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DA118" authorId="0" shapeId="0" xr:uid="{00000000-0006-0000-0000-0000A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DE118" authorId="0" shapeId="0" xr:uid="{00000000-0006-0000-0000-0000A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Post-Graduate Degree or higher</t>
        </r>
      </text>
    </comment>
    <comment ref="DF118" authorId="0" shapeId="0" xr:uid="{00000000-0006-0000-0000-0000A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Post-Graduate Degree or higher</t>
        </r>
      </text>
    </comment>
    <comment ref="DG118" authorId="0" shapeId="0" xr:uid="{00000000-0006-0000-0000-0000A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High School/GED or Less
Male / Some College
Male / Graduated Four-Year College
Male / Post-Graduate Degree or higher</t>
        </r>
      </text>
    </comment>
    <comment ref="DH118" authorId="0" shapeId="0" xr:uid="{00000000-0006-0000-0000-0000A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Post-Graduate Degree or higher
Male / Post-Graduate Degree or higher</t>
        </r>
      </text>
    </comment>
    <comment ref="DI118" authorId="0" shapeId="0" xr:uid="{00000000-0006-0000-0000-0000A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</t>
        </r>
      </text>
    </comment>
    <comment ref="DJ118" authorId="0" shapeId="0" xr:uid="{00000000-0006-0000-0000-0000A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L118" authorId="0" shapeId="0" xr:uid="{00000000-0006-0000-0000-0000A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Male / Post-Graduate Degree or higher</t>
        </r>
      </text>
    </comment>
    <comment ref="DM118" authorId="0" shapeId="0" xr:uid="{00000000-0006-0000-0000-0000A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Male / Post-Graduate Degree or higher</t>
        </r>
      </text>
    </comment>
    <comment ref="DN118" authorId="0" shapeId="0" xr:uid="{00000000-0006-0000-0000-0000A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Male / Some College
Male / Graduated Four-Year College</t>
        </r>
      </text>
    </comment>
    <comment ref="DP118" authorId="0" shapeId="0" xr:uid="{00000000-0006-0000-0000-0000A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Q118" authorId="0" shapeId="0" xr:uid="{00000000-0006-0000-0000-0000A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</t>
        </r>
      </text>
    </comment>
    <comment ref="DR118" authorId="0" shapeId="0" xr:uid="{00000000-0006-0000-0000-0000A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Republican
Male / Democrat
Male / Independent/ Party not declared</t>
        </r>
      </text>
    </comment>
    <comment ref="DT118" authorId="0" shapeId="0" xr:uid="{00000000-0006-0000-0000-0000A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U118" authorId="0" shapeId="0" xr:uid="{00000000-0006-0000-0000-0000A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Independent/ Party not declared</t>
        </r>
      </text>
    </comment>
    <comment ref="DV118" authorId="0" shapeId="0" xr:uid="{00000000-0006-0000-0000-0000B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</t>
        </r>
      </text>
    </comment>
    <comment ref="DY118" authorId="0" shapeId="0" xr:uid="{00000000-0006-0000-0000-0000B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DZ118" authorId="0" shapeId="0" xr:uid="{00000000-0006-0000-0000-0000B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A118" authorId="0" shapeId="0" xr:uid="{00000000-0006-0000-0000-0000B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B118" authorId="0" shapeId="0" xr:uid="{00000000-0006-0000-0000-0000B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118" authorId="0" shapeId="0" xr:uid="{00000000-0006-0000-0000-0000B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D118" authorId="0" shapeId="0" xr:uid="{00000000-0006-0000-0000-0000B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F118" authorId="0" shapeId="0" xr:uid="{00000000-0006-0000-0000-0000B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Over $100k</t>
        </r>
      </text>
    </comment>
    <comment ref="EI118" authorId="0" shapeId="0" xr:uid="{00000000-0006-0000-0000-0000B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K118" authorId="0" shapeId="0" xr:uid="{00000000-0006-0000-0000-0000B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M118" authorId="0" shapeId="0" xr:uid="{00000000-0006-0000-0000-0000B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118" authorId="0" shapeId="0" xr:uid="{00000000-0006-0000-0000-0000B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118" authorId="0" shapeId="0" xr:uid="{00000000-0006-0000-0000-0000B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118" authorId="0" shapeId="0" xr:uid="{00000000-0006-0000-0000-0000B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118" authorId="0" shapeId="0" xr:uid="{00000000-0006-0000-0000-0000B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Male / Currently Married
Male / Single / Never Married
Male / Divorced</t>
        </r>
      </text>
    </comment>
    <comment ref="ET118" authorId="0" shapeId="0" xr:uid="{00000000-0006-0000-0000-0000B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</t>
        </r>
      </text>
    </comment>
    <comment ref="EW118" authorId="0" shapeId="0" xr:uid="{00000000-0006-0000-0000-0000C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</t>
        </r>
      </text>
    </comment>
    <comment ref="EX118" authorId="0" shapeId="0" xr:uid="{00000000-0006-0000-0000-0000C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</t>
        </r>
      </text>
    </comment>
    <comment ref="EY118" authorId="0" shapeId="0" xr:uid="{00000000-0006-0000-0000-0000C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</t>
        </r>
      </text>
    </comment>
    <comment ref="FD118" authorId="0" shapeId="0" xr:uid="{00000000-0006-0000-0000-0000C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118" authorId="0" shapeId="0" xr:uid="{00000000-0006-0000-0000-0000C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H118" authorId="0" shapeId="0" xr:uid="{00000000-0006-0000-0000-0000C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I118" authorId="0" shapeId="0" xr:uid="{00000000-0006-0000-0000-0000C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Independent/ Party not declared</t>
        </r>
      </text>
    </comment>
    <comment ref="FJ118" authorId="0" shapeId="0" xr:uid="{00000000-0006-0000-0000-0000C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L118" authorId="0" shapeId="0" xr:uid="{00000000-0006-0000-0000-0000C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N118" authorId="0" shapeId="0" xr:uid="{00000000-0006-0000-0000-0000C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Q118" authorId="0" shapeId="0" xr:uid="{00000000-0006-0000-0000-0000C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Suburban (On the edge of a major city)
55+ / Rural (Distant from a major city)</t>
        </r>
      </text>
    </comment>
    <comment ref="FR118" authorId="0" shapeId="0" xr:uid="{00000000-0006-0000-0000-0000C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Suburban (On the edge of a major city)
55+ / Rural (Distant from a major city)</t>
        </r>
      </text>
    </comment>
    <comment ref="FS118" authorId="0" shapeId="0" xr:uid="{00000000-0006-0000-0000-0000C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Urban (In a major city)</t>
        </r>
      </text>
    </comment>
    <comment ref="FT118" authorId="0" shapeId="0" xr:uid="{00000000-0006-0000-0000-0000C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Rural (Distant from a major city)</t>
        </r>
      </text>
    </comment>
    <comment ref="FU118" authorId="0" shapeId="0" xr:uid="{00000000-0006-0000-0000-0000C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V118" authorId="0" shapeId="0" xr:uid="{00000000-0006-0000-0000-0000C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Urban (In a major city)</t>
        </r>
      </text>
    </comment>
    <comment ref="FZ118" authorId="0" shapeId="0" xr:uid="{00000000-0006-0000-0000-0000D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118" authorId="0" shapeId="0" xr:uid="{00000000-0006-0000-0000-0000D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I118" authorId="0" shapeId="0" xr:uid="{00000000-0006-0000-0000-0000D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K118" authorId="0" shapeId="0" xr:uid="{00000000-0006-0000-0000-0000D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
55+ / Over $100k</t>
        </r>
      </text>
    </comment>
    <comment ref="GL118" authorId="0" shapeId="0" xr:uid="{00000000-0006-0000-0000-0000D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M118" authorId="0" shapeId="0" xr:uid="{00000000-0006-0000-0000-0000D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N118" authorId="0" shapeId="0" xr:uid="{00000000-0006-0000-0000-0000D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P118" authorId="0" shapeId="0" xr:uid="{00000000-0006-0000-0000-0000D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Part-time
55+ / Not Employed
55+ / Other (please specify)</t>
        </r>
      </text>
    </comment>
    <comment ref="GQ118" authorId="0" shapeId="0" xr:uid="{00000000-0006-0000-0000-0000D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</t>
        </r>
      </text>
    </comment>
    <comment ref="GR118" authorId="0" shapeId="0" xr:uid="{00000000-0006-0000-0000-0000D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S118" authorId="0" shapeId="0" xr:uid="{00000000-0006-0000-0000-0000D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T118" authorId="0" shapeId="0" xr:uid="{00000000-0006-0000-0000-0000D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V118" authorId="0" shapeId="0" xr:uid="{00000000-0006-0000-0000-0000D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W118" authorId="0" shapeId="0" xr:uid="{00000000-0006-0000-0000-0000D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Y118" authorId="0" shapeId="0" xr:uid="{00000000-0006-0000-0000-0000D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HA118" authorId="0" shapeId="0" xr:uid="{00000000-0006-0000-0000-0000D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B118" authorId="0" shapeId="0" xr:uid="{00000000-0006-0000-0000-0000E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F118" authorId="0" shapeId="0" xr:uid="{00000000-0006-0000-0000-0000E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Divorced</t>
        </r>
      </text>
    </comment>
    <comment ref="HH118" authorId="0" shapeId="0" xr:uid="{00000000-0006-0000-0000-0000E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L118" authorId="0" shapeId="0" xr:uid="{00000000-0006-0000-0000-0000E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Liberal
Independent/ Party not declared / Moderate
Independent/ Party not declared / Conservative</t>
        </r>
      </text>
    </comment>
    <comment ref="HM118" authorId="0" shapeId="0" xr:uid="{00000000-0006-0000-0000-0000E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</t>
        </r>
      </text>
    </comment>
    <comment ref="HN118" authorId="0" shapeId="0" xr:uid="{00000000-0006-0000-0000-0000E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</t>
        </r>
      </text>
    </comment>
    <comment ref="HO118" authorId="0" shapeId="0" xr:uid="{00000000-0006-0000-0000-0000E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
Independent/ Party not declared / Moderate</t>
        </r>
      </text>
    </comment>
    <comment ref="HP118" authorId="0" shapeId="0" xr:uid="{00000000-0006-0000-0000-0000E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</t>
        </r>
      </text>
    </comment>
    <comment ref="HQ118" authorId="0" shapeId="0" xr:uid="{00000000-0006-0000-0000-0000E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Moderate
Independent/ Party not declared / Liberal
Independent/ Party not declared / Moderate
Independent/ Party not declared / Conservative</t>
        </r>
      </text>
    </comment>
    <comment ref="HR118" authorId="0" shapeId="0" xr:uid="{00000000-0006-0000-0000-0000E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Conservative</t>
        </r>
      </text>
    </comment>
    <comment ref="HS118" authorId="0" shapeId="0" xr:uid="{00000000-0006-0000-0000-0000E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Conservative</t>
        </r>
      </text>
    </comment>
    <comment ref="HT118" authorId="0" shapeId="0" xr:uid="{00000000-0006-0000-0000-0000E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</t>
        </r>
      </text>
    </comment>
    <comment ref="D119" authorId="0" shapeId="0" xr:uid="{00000000-0006-0000-0000-0000E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119" authorId="0" shapeId="0" xr:uid="{00000000-0006-0000-0000-0000E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119" authorId="0" shapeId="0" xr:uid="{00000000-0006-0000-0000-0000E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119" authorId="0" shapeId="0" xr:uid="{00000000-0006-0000-0000-0000E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119" authorId="0" shapeId="0" xr:uid="{00000000-0006-0000-0000-0000F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V119" authorId="0" shapeId="0" xr:uid="{00000000-0006-0000-0000-0000F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W119" authorId="0" shapeId="0" xr:uid="{00000000-0006-0000-0000-0000F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X119" authorId="0" shapeId="0" xr:uid="{00000000-0006-0000-0000-0000F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AD119" authorId="0" shapeId="0" xr:uid="{00000000-0006-0000-0000-0000F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119" authorId="0" shapeId="0" xr:uid="{00000000-0006-0000-0000-0000F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119" authorId="0" shapeId="0" xr:uid="{00000000-0006-0000-0000-0000F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119" authorId="0" shapeId="0" xr:uid="{00000000-0006-0000-0000-0000F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I119" authorId="0" shapeId="0" xr:uid="{00000000-0006-0000-0000-0000F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119" authorId="0" shapeId="0" xr:uid="{00000000-0006-0000-0000-0000F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119" authorId="0" shapeId="0" xr:uid="{00000000-0006-0000-0000-0000F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00k to $150k</t>
        </r>
      </text>
    </comment>
    <comment ref="AM119" authorId="0" shapeId="0" xr:uid="{00000000-0006-0000-0000-0000F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00k to $150k</t>
        </r>
      </text>
    </comment>
    <comment ref="AN119" authorId="0" shapeId="0" xr:uid="{00000000-0006-0000-0000-0000F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</t>
        </r>
      </text>
    </comment>
    <comment ref="AO119" authorId="0" shapeId="0" xr:uid="{00000000-0006-0000-0000-0000F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
$250k or more</t>
        </r>
      </text>
    </comment>
    <comment ref="AP119" authorId="0" shapeId="0" xr:uid="{00000000-0006-0000-0000-0000F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250k or more</t>
        </r>
      </text>
    </comment>
    <comment ref="AR119" authorId="0" shapeId="0" xr:uid="{00000000-0006-0000-0000-0000F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00k to $150k</t>
        </r>
      </text>
    </comment>
    <comment ref="AT119" authorId="0" shapeId="0" xr:uid="{00000000-0006-0000-0000-00000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W119" authorId="0" shapeId="0" xr:uid="{00000000-0006-0000-0000-00000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idowed</t>
        </r>
      </text>
    </comment>
    <comment ref="AX119" authorId="0" shapeId="0" xr:uid="{00000000-0006-0000-0000-00000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eparated</t>
        </r>
      </text>
    </comment>
    <comment ref="BC119" authorId="0" shapeId="0" xr:uid="{00000000-0006-0000-0000-00000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
Graduated Four-Year College
Post-Graduate Degree or higher</t>
        </r>
      </text>
    </comment>
    <comment ref="BD119" authorId="0" shapeId="0" xr:uid="{00000000-0006-0000-0000-00000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119" authorId="0" shapeId="0" xr:uid="{00000000-0006-0000-0000-00000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G119" authorId="0" shapeId="0" xr:uid="{00000000-0006-0000-0000-00000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I119" authorId="0" shapeId="0" xr:uid="{00000000-0006-0000-0000-00000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BK119" authorId="0" shapeId="0" xr:uid="{00000000-0006-0000-0000-00000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L119" authorId="0" shapeId="0" xr:uid="{00000000-0006-0000-0000-00000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P119" authorId="0" shapeId="0" xr:uid="{00000000-0006-0000-0000-00000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119" authorId="0" shapeId="0" xr:uid="{00000000-0006-0000-0000-00000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119" authorId="0" shapeId="0" xr:uid="{00000000-0006-0000-0000-00000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119" authorId="0" shapeId="0" xr:uid="{00000000-0006-0000-0000-00000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119" authorId="0" shapeId="0" xr:uid="{00000000-0006-0000-0000-00000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Y119" authorId="0" shapeId="0" xr:uid="{00000000-0006-0000-0000-00000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A119" authorId="0" shapeId="0" xr:uid="{00000000-0006-0000-0000-00001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D119" authorId="0" shapeId="0" xr:uid="{00000000-0006-0000-0000-00001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119" authorId="0" shapeId="0" xr:uid="{00000000-0006-0000-0000-00001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119" authorId="0" shapeId="0" xr:uid="{00000000-0006-0000-0000-00001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119" authorId="0" shapeId="0" xr:uid="{00000000-0006-0000-0000-00001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I119" authorId="0" shapeId="0" xr:uid="{00000000-0006-0000-0000-00001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J119" authorId="0" shapeId="0" xr:uid="{00000000-0006-0000-0000-00001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M119" authorId="0" shapeId="0" xr:uid="{00000000-0006-0000-0000-00001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N119" authorId="0" shapeId="0" xr:uid="{00000000-0006-0000-0000-00001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O119" authorId="0" shapeId="0" xr:uid="{00000000-0006-0000-0000-00001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Urban (In a major city)
Male / Suburban (On the edge of a major city)</t>
        </r>
      </text>
    </comment>
    <comment ref="CP119" authorId="0" shapeId="0" xr:uid="{00000000-0006-0000-0000-00001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</t>
        </r>
      </text>
    </comment>
    <comment ref="CQ119" authorId="0" shapeId="0" xr:uid="{00000000-0006-0000-0000-00001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T119" authorId="0" shapeId="0" xr:uid="{00000000-0006-0000-0000-00001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
Male / Asian</t>
        </r>
      </text>
    </comment>
    <comment ref="CU119" authorId="0" shapeId="0" xr:uid="{00000000-0006-0000-0000-00001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V119" authorId="0" shapeId="0" xr:uid="{00000000-0006-0000-0000-00001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Additional ethnicities</t>
        </r>
      </text>
    </comment>
    <comment ref="CW119" authorId="0" shapeId="0" xr:uid="{00000000-0006-0000-0000-00001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Y119" authorId="0" shapeId="0" xr:uid="{00000000-0006-0000-0000-00002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Asian</t>
        </r>
      </text>
    </comment>
    <comment ref="CZ119" authorId="0" shapeId="0" xr:uid="{00000000-0006-0000-0000-00002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DA119" authorId="0" shapeId="0" xr:uid="{00000000-0006-0000-0000-00002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DB119" authorId="0" shapeId="0" xr:uid="{00000000-0006-0000-0000-00002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
Male / White Non-Hispanic / Caucasian
Male / Hispanic or Latino
Male / Black or African American
Male / Additional ethnicities</t>
        </r>
      </text>
    </comment>
    <comment ref="DC119" authorId="0" shapeId="0" xr:uid="{00000000-0006-0000-0000-00002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Asian</t>
        </r>
      </text>
    </comment>
    <comment ref="DE119" authorId="0" shapeId="0" xr:uid="{00000000-0006-0000-0000-00002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
Male / High School/GED or Less
Male / Trade/Vocational School/Certification
Male / Some College
Male / Graduated Four-Year College
Male / Post-Graduate Degree or higher</t>
        </r>
      </text>
    </comment>
    <comment ref="DG119" authorId="0" shapeId="0" xr:uid="{00000000-0006-0000-0000-00002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Trade/Vocational School/Certification</t>
        </r>
      </text>
    </comment>
    <comment ref="DH119" authorId="0" shapeId="0" xr:uid="{00000000-0006-0000-0000-00002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J119" authorId="0" shapeId="0" xr:uid="{00000000-0006-0000-0000-00002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K119" authorId="0" shapeId="0" xr:uid="{00000000-0006-0000-0000-00002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Some College</t>
        </r>
      </text>
    </comment>
    <comment ref="DL119" authorId="0" shapeId="0" xr:uid="{00000000-0006-0000-0000-00002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Trade/Vocational School/Certification</t>
        </r>
      </text>
    </comment>
    <comment ref="DM119" authorId="0" shapeId="0" xr:uid="{00000000-0006-0000-0000-00002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N119" authorId="0" shapeId="0" xr:uid="{00000000-0006-0000-0000-00002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P119" authorId="0" shapeId="0" xr:uid="{00000000-0006-0000-0000-00002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Q119" authorId="0" shapeId="0" xr:uid="{00000000-0006-0000-0000-00002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R119" authorId="0" shapeId="0" xr:uid="{00000000-0006-0000-0000-00002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Male / Republican
Male / Democrat
Male / Independent/ Party not declared</t>
        </r>
      </text>
    </comment>
    <comment ref="DT119" authorId="0" shapeId="0" xr:uid="{00000000-0006-0000-0000-00003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U119" authorId="0" shapeId="0" xr:uid="{00000000-0006-0000-0000-00003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V119" authorId="0" shapeId="0" xr:uid="{00000000-0006-0000-0000-00003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Y119" authorId="0" shapeId="0" xr:uid="{00000000-0006-0000-0000-00003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DZ119" authorId="0" shapeId="0" xr:uid="{00000000-0006-0000-0000-00003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A119" authorId="0" shapeId="0" xr:uid="{00000000-0006-0000-0000-00003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B119" authorId="0" shapeId="0" xr:uid="{00000000-0006-0000-0000-00003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119" authorId="0" shapeId="0" xr:uid="{00000000-0006-0000-0000-00003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D119" authorId="0" shapeId="0" xr:uid="{00000000-0006-0000-0000-00003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F119" authorId="0" shapeId="0" xr:uid="{00000000-0006-0000-0000-00003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$50k - $100k
Male / Over $100k</t>
        </r>
      </text>
    </comment>
    <comment ref="EG119" authorId="0" shapeId="0" xr:uid="{00000000-0006-0000-0000-00003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J119" authorId="0" shapeId="0" xr:uid="{00000000-0006-0000-0000-00003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K119" authorId="0" shapeId="0" xr:uid="{00000000-0006-0000-0000-00003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M119" authorId="0" shapeId="0" xr:uid="{00000000-0006-0000-0000-00003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N119" authorId="0" shapeId="0" xr:uid="{00000000-0006-0000-0000-00003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No</t>
        </r>
      </text>
    </comment>
    <comment ref="EP119" authorId="0" shapeId="0" xr:uid="{00000000-0006-0000-0000-00003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T119" authorId="0" shapeId="0" xr:uid="{00000000-0006-0000-0000-00004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Male / Currently Married
Male / Single / Never Married</t>
        </r>
      </text>
    </comment>
    <comment ref="EU119" authorId="0" shapeId="0" xr:uid="{00000000-0006-0000-0000-00004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</t>
        </r>
      </text>
    </comment>
    <comment ref="EV119" authorId="0" shapeId="0" xr:uid="{00000000-0006-0000-0000-00004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Male / Single / Never Married</t>
        </r>
      </text>
    </comment>
    <comment ref="EW119" authorId="0" shapeId="0" xr:uid="{00000000-0006-0000-0000-00004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</t>
        </r>
      </text>
    </comment>
    <comment ref="EX119" authorId="0" shapeId="0" xr:uid="{00000000-0006-0000-0000-00004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</t>
        </r>
      </text>
    </comment>
    <comment ref="FI119" authorId="0" shapeId="0" xr:uid="{00000000-0006-0000-0000-00004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J119" authorId="0" shapeId="0" xr:uid="{00000000-0006-0000-0000-00004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Q119" authorId="0" shapeId="0" xr:uid="{00000000-0006-0000-0000-00004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R119" authorId="0" shapeId="0" xr:uid="{00000000-0006-0000-0000-00004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S119" authorId="0" shapeId="0" xr:uid="{00000000-0006-0000-0000-00004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GI119" authorId="0" shapeId="0" xr:uid="{00000000-0006-0000-0000-00004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$50k - $100k</t>
        </r>
      </text>
    </comment>
    <comment ref="GJ119" authorId="0" shapeId="0" xr:uid="{00000000-0006-0000-0000-00004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K119" authorId="0" shapeId="0" xr:uid="{00000000-0006-0000-0000-00004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Over $100k</t>
        </r>
      </text>
    </comment>
    <comment ref="GL119" authorId="0" shapeId="0" xr:uid="{00000000-0006-0000-0000-00004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M119" authorId="0" shapeId="0" xr:uid="{00000000-0006-0000-0000-00004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N119" authorId="0" shapeId="0" xr:uid="{00000000-0006-0000-0000-00004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P119" authorId="0" shapeId="0" xr:uid="{00000000-0006-0000-0000-00005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Stay at home parent</t>
        </r>
      </text>
    </comment>
    <comment ref="GQ119" authorId="0" shapeId="0" xr:uid="{00000000-0006-0000-0000-00005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Stay at home parent</t>
        </r>
      </text>
    </comment>
    <comment ref="GR119" authorId="0" shapeId="0" xr:uid="{00000000-0006-0000-0000-00005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tay at home parent</t>
        </r>
      </text>
    </comment>
    <comment ref="GT119" authorId="0" shapeId="0" xr:uid="{00000000-0006-0000-0000-00005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
55+ / Other (please specify)</t>
        </r>
      </text>
    </comment>
    <comment ref="GU119" authorId="0" shapeId="0" xr:uid="{00000000-0006-0000-0000-00005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Stay at home parent</t>
        </r>
      </text>
    </comment>
    <comment ref="GX119" authorId="0" shapeId="0" xr:uid="{00000000-0006-0000-0000-00005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55+ / Full-time
55+ / Other (please specify)</t>
        </r>
      </text>
    </comment>
    <comment ref="GY119" authorId="0" shapeId="0" xr:uid="{00000000-0006-0000-0000-00005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Stay at home parent</t>
        </r>
      </text>
    </comment>
    <comment ref="HA119" authorId="0" shapeId="0" xr:uid="{00000000-0006-0000-0000-00005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
55+ / Widowed</t>
        </r>
      </text>
    </comment>
    <comment ref="HB119" authorId="0" shapeId="0" xr:uid="{00000000-0006-0000-0000-00005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
55+ / Widowed</t>
        </r>
      </text>
    </comment>
    <comment ref="HC119" authorId="0" shapeId="0" xr:uid="{00000000-0006-0000-0000-00005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D119" authorId="0" shapeId="0" xr:uid="{00000000-0006-0000-0000-00005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F119" authorId="0" shapeId="0" xr:uid="{00000000-0006-0000-0000-00005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
55+ / Widowed</t>
        </r>
      </text>
    </comment>
    <comment ref="HG119" authorId="0" shapeId="0" xr:uid="{00000000-0006-0000-0000-00005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idowed</t>
        </r>
      </text>
    </comment>
    <comment ref="HH119" authorId="0" shapeId="0" xr:uid="{00000000-0006-0000-0000-00005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I119" authorId="0" shapeId="0" xr:uid="{00000000-0006-0000-0000-00005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
55+ / Currently Married
55+ / Divorced
55+ / Widowed</t>
        </r>
      </text>
    </comment>
    <comment ref="HJ119" authorId="0" shapeId="0" xr:uid="{00000000-0006-0000-0000-00005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Currently Married
55+ / Single / Never Married
55+ / Separated</t>
        </r>
      </text>
    </comment>
    <comment ref="HL119" authorId="0" shapeId="0" xr:uid="{00000000-0006-0000-0000-00006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M119" authorId="0" shapeId="0" xr:uid="{00000000-0006-0000-0000-00006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N119" authorId="0" shapeId="0" xr:uid="{00000000-0006-0000-0000-00006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O119" authorId="0" shapeId="0" xr:uid="{00000000-0006-0000-0000-00006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</t>
        </r>
      </text>
    </comment>
    <comment ref="HP119" authorId="0" shapeId="0" xr:uid="{00000000-0006-0000-0000-00006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</t>
        </r>
      </text>
    </comment>
    <comment ref="HQ119" authorId="0" shapeId="0" xr:uid="{00000000-0006-0000-0000-00006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</t>
        </r>
      </text>
    </comment>
    <comment ref="HR119" authorId="0" shapeId="0" xr:uid="{00000000-0006-0000-0000-00006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S119" authorId="0" shapeId="0" xr:uid="{00000000-0006-0000-0000-00006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T119" authorId="0" shapeId="0" xr:uid="{00000000-0006-0000-0000-00006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</t>
        </r>
      </text>
    </comment>
    <comment ref="HV119" authorId="0" shapeId="0" xr:uid="{00000000-0006-0000-0000-00006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W119" authorId="0" shapeId="0" xr:uid="{00000000-0006-0000-0000-00006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D120" authorId="0" shapeId="0" xr:uid="{00000000-0006-0000-0000-00006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120" authorId="0" shapeId="0" xr:uid="{00000000-0006-0000-0000-00006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120" authorId="0" shapeId="0" xr:uid="{00000000-0006-0000-0000-00006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120" authorId="0" shapeId="0" xr:uid="{00000000-0006-0000-0000-00006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V120" authorId="0" shapeId="0" xr:uid="{00000000-0006-0000-0000-00006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W120" authorId="0" shapeId="0" xr:uid="{00000000-0006-0000-0000-00007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X120" authorId="0" shapeId="0" xr:uid="{00000000-0006-0000-0000-00007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Y120" authorId="0" shapeId="0" xr:uid="{00000000-0006-0000-0000-00007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A120" authorId="0" shapeId="0" xr:uid="{00000000-0006-0000-0000-00007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120" authorId="0" shapeId="0" xr:uid="{00000000-0006-0000-0000-00007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BC120" authorId="0" shapeId="0" xr:uid="{00000000-0006-0000-0000-00007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
Post-Graduate Degree or higher</t>
        </r>
      </text>
    </comment>
    <comment ref="BD120" authorId="0" shapeId="0" xr:uid="{00000000-0006-0000-0000-00007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
Graduated Four-Year College</t>
        </r>
      </text>
    </comment>
    <comment ref="BE120" authorId="0" shapeId="0" xr:uid="{00000000-0006-0000-0000-00007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
Post-Graduate Degree or higher</t>
        </r>
      </text>
    </comment>
    <comment ref="BF120" authorId="0" shapeId="0" xr:uid="{00000000-0006-0000-0000-00007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
Post-Graduate Degree or higher</t>
        </r>
      </text>
    </comment>
    <comment ref="BG120" authorId="0" shapeId="0" xr:uid="{00000000-0006-0000-0000-00007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
Graduated Four-Year College</t>
        </r>
      </text>
    </comment>
    <comment ref="BP120" authorId="0" shapeId="0" xr:uid="{00000000-0006-0000-0000-00007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120" authorId="0" shapeId="0" xr:uid="{00000000-0006-0000-0000-00007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120" authorId="0" shapeId="0" xr:uid="{00000000-0006-0000-0000-00007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U120" authorId="0" shapeId="0" xr:uid="{00000000-0006-0000-0000-00007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CD120" authorId="0" shapeId="0" xr:uid="{00000000-0006-0000-0000-00007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120" authorId="0" shapeId="0" xr:uid="{00000000-0006-0000-0000-00007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120" authorId="0" shapeId="0" xr:uid="{00000000-0006-0000-0000-00008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120" authorId="0" shapeId="0" xr:uid="{00000000-0006-0000-0000-00008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I120" authorId="0" shapeId="0" xr:uid="{00000000-0006-0000-0000-00008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120" authorId="0" shapeId="0" xr:uid="{00000000-0006-0000-0000-00008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120" authorId="0" shapeId="0" xr:uid="{00000000-0006-0000-0000-00008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</t>
        </r>
      </text>
    </comment>
    <comment ref="CM120" authorId="0" shapeId="0" xr:uid="{00000000-0006-0000-0000-00008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Rural (Distant from a major city)</t>
        </r>
      </text>
    </comment>
    <comment ref="CN120" authorId="0" shapeId="0" xr:uid="{00000000-0006-0000-0000-00008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O120" authorId="0" shapeId="0" xr:uid="{00000000-0006-0000-0000-00008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P120" authorId="0" shapeId="0" xr:uid="{00000000-0006-0000-0000-00008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Q120" authorId="0" shapeId="0" xr:uid="{00000000-0006-0000-0000-00008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</t>
        </r>
      </text>
    </comment>
    <comment ref="CR120" authorId="0" shapeId="0" xr:uid="{00000000-0006-0000-0000-00008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T120" authorId="0" shapeId="0" xr:uid="{00000000-0006-0000-0000-00008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Asian</t>
        </r>
      </text>
    </comment>
    <comment ref="CU120" authorId="0" shapeId="0" xr:uid="{00000000-0006-0000-0000-00008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Asian</t>
        </r>
      </text>
    </comment>
    <comment ref="CV120" authorId="0" shapeId="0" xr:uid="{00000000-0006-0000-0000-00008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Y120" authorId="0" shapeId="0" xr:uid="{00000000-0006-0000-0000-00008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CZ120" authorId="0" shapeId="0" xr:uid="{00000000-0006-0000-0000-00008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DB120" authorId="0" shapeId="0" xr:uid="{00000000-0006-0000-0000-00009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</t>
        </r>
      </text>
    </comment>
    <comment ref="DE120" authorId="0" shapeId="0" xr:uid="{00000000-0006-0000-0000-00009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Graduated Four-Year College
Male / Post-Graduate Degree or higher</t>
        </r>
      </text>
    </comment>
    <comment ref="DF120" authorId="0" shapeId="0" xr:uid="{00000000-0006-0000-0000-00009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G120" authorId="0" shapeId="0" xr:uid="{00000000-0006-0000-0000-00009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Post-Graduate Degree or higher</t>
        </r>
      </text>
    </comment>
    <comment ref="DH120" authorId="0" shapeId="0" xr:uid="{00000000-0006-0000-0000-00009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Post-Graduate Degree or higher</t>
        </r>
      </text>
    </comment>
    <comment ref="DI120" authorId="0" shapeId="0" xr:uid="{00000000-0006-0000-0000-00009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J120" authorId="0" shapeId="0" xr:uid="{00000000-0006-0000-0000-00009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Male / Trade/Vocational School/Certification</t>
        </r>
      </text>
    </comment>
    <comment ref="DK120" authorId="0" shapeId="0" xr:uid="{00000000-0006-0000-0000-00009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High School/GED or Less
Male / Some College
Male / Graduated Four-Year College
Male / Post-Graduate Degree or higher</t>
        </r>
      </text>
    </comment>
    <comment ref="DL120" authorId="0" shapeId="0" xr:uid="{00000000-0006-0000-0000-00009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Trade/Vocational School/Certification</t>
        </r>
      </text>
    </comment>
    <comment ref="DM120" authorId="0" shapeId="0" xr:uid="{00000000-0006-0000-0000-00009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Male / Trade/Vocational School/Certification</t>
        </r>
      </text>
    </comment>
    <comment ref="DN120" authorId="0" shapeId="0" xr:uid="{00000000-0006-0000-0000-00009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Male / Trade/Vocational School/Certification</t>
        </r>
      </text>
    </comment>
    <comment ref="DP120" authorId="0" shapeId="0" xr:uid="{00000000-0006-0000-0000-00009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</t>
        </r>
      </text>
    </comment>
    <comment ref="DQ120" authorId="0" shapeId="0" xr:uid="{00000000-0006-0000-0000-00009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
Male / Independent/ Party not declared</t>
        </r>
      </text>
    </comment>
    <comment ref="DR120" authorId="0" shapeId="0" xr:uid="{00000000-0006-0000-0000-00009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Male / Republican
Male / Democrat
Male / Independent/ Party not declared</t>
        </r>
      </text>
    </comment>
    <comment ref="DT120" authorId="0" shapeId="0" xr:uid="{00000000-0006-0000-0000-00009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</t>
        </r>
      </text>
    </comment>
    <comment ref="DU120" authorId="0" shapeId="0" xr:uid="{00000000-0006-0000-0000-00009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Republican
Male / Independent/ Party not declared</t>
        </r>
      </text>
    </comment>
    <comment ref="DV120" authorId="0" shapeId="0" xr:uid="{00000000-0006-0000-0000-0000A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Democrat</t>
        </r>
      </text>
    </comment>
    <comment ref="DY120" authorId="0" shapeId="0" xr:uid="{00000000-0006-0000-0000-0000A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</t>
        </r>
      </text>
    </comment>
    <comment ref="DZ120" authorId="0" shapeId="0" xr:uid="{00000000-0006-0000-0000-0000A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A120" authorId="0" shapeId="0" xr:uid="{00000000-0006-0000-0000-0000A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EB120" authorId="0" shapeId="0" xr:uid="{00000000-0006-0000-0000-0000A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120" authorId="0" shapeId="0" xr:uid="{00000000-0006-0000-0000-0000A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D120" authorId="0" shapeId="0" xr:uid="{00000000-0006-0000-0000-0000A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F120" authorId="0" shapeId="0" xr:uid="{00000000-0006-0000-0000-0000A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G120" authorId="0" shapeId="0" xr:uid="{00000000-0006-0000-0000-0000A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H120" authorId="0" shapeId="0" xr:uid="{00000000-0006-0000-0000-0000A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I120" authorId="0" shapeId="0" xr:uid="{00000000-0006-0000-0000-0000A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J120" authorId="0" shapeId="0" xr:uid="{00000000-0006-0000-0000-0000A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K120" authorId="0" shapeId="0" xr:uid="{00000000-0006-0000-0000-0000A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M120" authorId="0" shapeId="0" xr:uid="{00000000-0006-0000-0000-0000A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120" authorId="0" shapeId="0" xr:uid="{00000000-0006-0000-0000-0000A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120" authorId="0" shapeId="0" xr:uid="{00000000-0006-0000-0000-0000A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120" authorId="0" shapeId="0" xr:uid="{00000000-0006-0000-0000-0000B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120" authorId="0" shapeId="0" xr:uid="{00000000-0006-0000-0000-0000B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Currently Married
Male / Single / Never Married
Male / Divorced
Male / Widowed</t>
        </r>
      </text>
    </comment>
    <comment ref="ES120" authorId="0" shapeId="0" xr:uid="{00000000-0006-0000-0000-0000B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Currently Married
Male / Divorced
Male / Widowed</t>
        </r>
      </text>
    </comment>
    <comment ref="ET120" authorId="0" shapeId="0" xr:uid="{00000000-0006-0000-0000-0000B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
Male / Widowed</t>
        </r>
      </text>
    </comment>
    <comment ref="EU120" authorId="0" shapeId="0" xr:uid="{00000000-0006-0000-0000-0000B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
Male / Widowed</t>
        </r>
      </text>
    </comment>
    <comment ref="EV120" authorId="0" shapeId="0" xr:uid="{00000000-0006-0000-0000-0000B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Single / Never Married
Male / Divorced
Male / Widowed</t>
        </r>
      </text>
    </comment>
    <comment ref="EW120" authorId="0" shapeId="0" xr:uid="{00000000-0006-0000-0000-0000B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</t>
        </r>
      </text>
    </comment>
    <comment ref="EX120" authorId="0" shapeId="0" xr:uid="{00000000-0006-0000-0000-0000B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</t>
        </r>
      </text>
    </comment>
    <comment ref="EY120" authorId="0" shapeId="0" xr:uid="{00000000-0006-0000-0000-0000B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</t>
        </r>
      </text>
    </comment>
    <comment ref="FA120" authorId="0" shapeId="0" xr:uid="{00000000-0006-0000-0000-0000B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</t>
        </r>
      </text>
    </comment>
    <comment ref="FD120" authorId="0" shapeId="0" xr:uid="{00000000-0006-0000-0000-0000B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120" authorId="0" shapeId="0" xr:uid="{00000000-0006-0000-0000-0000B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H120" authorId="0" shapeId="0" xr:uid="{00000000-0006-0000-0000-0000B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</t>
        </r>
      </text>
    </comment>
    <comment ref="FI120" authorId="0" shapeId="0" xr:uid="{00000000-0006-0000-0000-0000B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</t>
        </r>
      </text>
    </comment>
    <comment ref="FJ120" authorId="0" shapeId="0" xr:uid="{00000000-0006-0000-0000-0000B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L120" authorId="0" shapeId="0" xr:uid="{00000000-0006-0000-0000-0000B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M120" authorId="0" shapeId="0" xr:uid="{00000000-0006-0000-0000-0000C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N120" authorId="0" shapeId="0" xr:uid="{00000000-0006-0000-0000-0000C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Q120" authorId="0" shapeId="0" xr:uid="{00000000-0006-0000-0000-0000C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Urban (In a major city)
55+ / Suburban (On the edge of a major city)</t>
        </r>
      </text>
    </comment>
    <comment ref="FR120" authorId="0" shapeId="0" xr:uid="{00000000-0006-0000-0000-0000C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Urban (In a major city)</t>
        </r>
      </text>
    </comment>
    <comment ref="FS120" authorId="0" shapeId="0" xr:uid="{00000000-0006-0000-0000-0000C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T120" authorId="0" shapeId="0" xr:uid="{00000000-0006-0000-0000-0000C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U120" authorId="0" shapeId="0" xr:uid="{00000000-0006-0000-0000-0000C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X120" authorId="0" shapeId="0" xr:uid="{00000000-0006-0000-0000-0000C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A120" authorId="0" shapeId="0" xr:uid="{00000000-0006-0000-0000-0000C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120" authorId="0" shapeId="0" xr:uid="{00000000-0006-0000-0000-0000C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Asian</t>
        </r>
      </text>
    </comment>
    <comment ref="GI120" authorId="0" shapeId="0" xr:uid="{00000000-0006-0000-0000-0000C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J120" authorId="0" shapeId="0" xr:uid="{00000000-0006-0000-0000-0000C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K120" authorId="0" shapeId="0" xr:uid="{00000000-0006-0000-0000-0000C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
55+ / Over $100k</t>
        </r>
      </text>
    </comment>
    <comment ref="GL120" authorId="0" shapeId="0" xr:uid="{00000000-0006-0000-0000-0000C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M120" authorId="0" shapeId="0" xr:uid="{00000000-0006-0000-0000-0000C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N120" authorId="0" shapeId="0" xr:uid="{00000000-0006-0000-0000-0000C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P120" authorId="0" shapeId="0" xr:uid="{00000000-0006-0000-0000-0000D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
55+ / Stay at home parent</t>
        </r>
      </text>
    </comment>
    <comment ref="GW120" authorId="0" shapeId="0" xr:uid="{00000000-0006-0000-0000-0000D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X120" authorId="0" shapeId="0" xr:uid="{00000000-0006-0000-0000-0000D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HA120" authorId="0" shapeId="0" xr:uid="{00000000-0006-0000-0000-0000D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Currently Married
55+ / Widowed</t>
        </r>
      </text>
    </comment>
    <comment ref="HB120" authorId="0" shapeId="0" xr:uid="{00000000-0006-0000-0000-0000D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Widowed</t>
        </r>
      </text>
    </comment>
    <comment ref="HD120" authorId="0" shapeId="0" xr:uid="{00000000-0006-0000-0000-0000D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Separated</t>
        </r>
      </text>
    </comment>
    <comment ref="HF120" authorId="0" shapeId="0" xr:uid="{00000000-0006-0000-0000-0000D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I120" authorId="0" shapeId="0" xr:uid="{00000000-0006-0000-0000-0000D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Widowed</t>
        </r>
      </text>
    </comment>
    <comment ref="HJ120" authorId="0" shapeId="0" xr:uid="{00000000-0006-0000-0000-0000D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Separated</t>
        </r>
      </text>
    </comment>
    <comment ref="HL120" authorId="0" shapeId="0" xr:uid="{00000000-0006-0000-0000-0000D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Liberal
Another party not listed / Moderate
Another party not listed / Conservative</t>
        </r>
      </text>
    </comment>
    <comment ref="HM120" authorId="0" shapeId="0" xr:uid="{00000000-0006-0000-0000-0000D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N120" authorId="0" shapeId="0" xr:uid="{00000000-0006-0000-0000-0000D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Conservative</t>
        </r>
      </text>
    </comment>
    <comment ref="HO120" authorId="0" shapeId="0" xr:uid="{00000000-0006-0000-0000-0000D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</t>
        </r>
      </text>
    </comment>
    <comment ref="HP120" authorId="0" shapeId="0" xr:uid="{00000000-0006-0000-0000-0000D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Q120" authorId="0" shapeId="0" xr:uid="{00000000-0006-0000-0000-0000D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Liberal
Independent/ Party not declared / Moderate</t>
        </r>
      </text>
    </comment>
    <comment ref="HR120" authorId="0" shapeId="0" xr:uid="{00000000-0006-0000-0000-0000D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</t>
        </r>
      </text>
    </comment>
    <comment ref="HS120" authorId="0" shapeId="0" xr:uid="{00000000-0006-0000-0000-0000E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Conservative</t>
        </r>
      </text>
    </comment>
    <comment ref="HT120" authorId="0" shapeId="0" xr:uid="{00000000-0006-0000-0000-0000E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U120" authorId="0" shapeId="0" xr:uid="{00000000-0006-0000-0000-0000E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V120" authorId="0" shapeId="0" xr:uid="{00000000-0006-0000-0000-0000E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W120" authorId="0" shapeId="0" xr:uid="{00000000-0006-0000-0000-0000E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D121" authorId="0" shapeId="0" xr:uid="{00000000-0006-0000-0000-0000E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121" authorId="0" shapeId="0" xr:uid="{00000000-0006-0000-0000-0000E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AH121" authorId="0" shapeId="0" xr:uid="{00000000-0006-0000-0000-0000E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121" authorId="0" shapeId="0" xr:uid="{00000000-0006-0000-0000-0000E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BC121" authorId="0" shapeId="0" xr:uid="{00000000-0006-0000-0000-0000E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D121" authorId="0" shapeId="0" xr:uid="{00000000-0006-0000-0000-0000E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I121" authorId="0" shapeId="0" xr:uid="{00000000-0006-0000-0000-0000E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121" authorId="0" shapeId="0" xr:uid="{00000000-0006-0000-0000-0000E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K121" authorId="0" shapeId="0" xr:uid="{00000000-0006-0000-0000-0000E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M121" authorId="0" shapeId="0" xr:uid="{00000000-0006-0000-0000-0000E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N121" authorId="0" shapeId="0" xr:uid="{00000000-0006-0000-0000-0000E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Suburban (On the edge of a major city)
Male / Rural (Distant from a major city)</t>
        </r>
      </text>
    </comment>
    <comment ref="CO121" authorId="0" shapeId="0" xr:uid="{00000000-0006-0000-0000-0000F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</t>
        </r>
      </text>
    </comment>
    <comment ref="CP121" authorId="0" shapeId="0" xr:uid="{00000000-0006-0000-0000-0000F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Q121" authorId="0" shapeId="0" xr:uid="{00000000-0006-0000-0000-0000F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Urban (In a major city)</t>
        </r>
      </text>
    </comment>
    <comment ref="CR121" authorId="0" shapeId="0" xr:uid="{00000000-0006-0000-0000-0000F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</t>
        </r>
      </text>
    </comment>
    <comment ref="CU121" authorId="0" shapeId="0" xr:uid="{00000000-0006-0000-0000-0000F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dditional ethnicities
Male / Hispanic or Latino</t>
        </r>
      </text>
    </comment>
    <comment ref="CV121" authorId="0" shapeId="0" xr:uid="{00000000-0006-0000-0000-0000F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dditional ethnicities
Male / Hispanic or Latino</t>
        </r>
      </text>
    </comment>
    <comment ref="CX121" authorId="0" shapeId="0" xr:uid="{00000000-0006-0000-0000-0000F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</t>
        </r>
      </text>
    </comment>
    <comment ref="CZ121" authorId="0" shapeId="0" xr:uid="{00000000-0006-0000-0000-0000F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</t>
        </r>
      </text>
    </comment>
    <comment ref="DE121" authorId="0" shapeId="0" xr:uid="{00000000-0006-0000-0000-0000F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
Male / Some College</t>
        </r>
      </text>
    </comment>
    <comment ref="DF121" authorId="0" shapeId="0" xr:uid="{00000000-0006-0000-0000-0000F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G121" authorId="0" shapeId="0" xr:uid="{00000000-0006-0000-0000-0000F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H121" authorId="0" shapeId="0" xr:uid="{00000000-0006-0000-0000-0000F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I121" authorId="0" shapeId="0" xr:uid="{00000000-0006-0000-0000-0000F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J121" authorId="0" shapeId="0" xr:uid="{00000000-0006-0000-0000-0000F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K121" authorId="0" shapeId="0" xr:uid="{00000000-0006-0000-0000-0000F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High School/GED or Less
Male / Graduated Four-Year College
Male / Post-Graduate Degree or higher</t>
        </r>
      </text>
    </comment>
    <comment ref="DL121" authorId="0" shapeId="0" xr:uid="{00000000-0006-0000-0000-0000F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M121" authorId="0" shapeId="0" xr:uid="{00000000-0006-0000-0000-00000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N121" authorId="0" shapeId="0" xr:uid="{00000000-0006-0000-0000-00000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Q121" authorId="0" shapeId="0" xr:uid="{00000000-0006-0000-0000-00000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V121" authorId="0" shapeId="0" xr:uid="{00000000-0006-0000-0000-00000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Y121" authorId="0" shapeId="0" xr:uid="{00000000-0006-0000-0000-00000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A121" authorId="0" shapeId="0" xr:uid="{00000000-0006-0000-0000-00000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C121" authorId="0" shapeId="0" xr:uid="{00000000-0006-0000-0000-00000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</t>
        </r>
      </text>
    </comment>
    <comment ref="EG121" authorId="0" shapeId="0" xr:uid="{00000000-0006-0000-0000-00000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H121" authorId="0" shapeId="0" xr:uid="{00000000-0006-0000-0000-00000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K121" authorId="0" shapeId="0" xr:uid="{00000000-0006-0000-0000-00000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</t>
        </r>
      </text>
    </comment>
    <comment ref="EM121" authorId="0" shapeId="0" xr:uid="{00000000-0006-0000-0000-00000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121" authorId="0" shapeId="0" xr:uid="{00000000-0006-0000-0000-00000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P121" authorId="0" shapeId="0" xr:uid="{00000000-0006-0000-0000-00000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S121" authorId="0" shapeId="0" xr:uid="{00000000-0006-0000-0000-00000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W121" authorId="0" shapeId="0" xr:uid="{00000000-0006-0000-0000-00000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FQ121" authorId="0" shapeId="0" xr:uid="{00000000-0006-0000-0000-00000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</t>
        </r>
      </text>
    </comment>
    <comment ref="FR121" authorId="0" shapeId="0" xr:uid="{00000000-0006-0000-0000-00001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</t>
        </r>
      </text>
    </comment>
    <comment ref="FS121" authorId="0" shapeId="0" xr:uid="{00000000-0006-0000-0000-00001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</t>
        </r>
      </text>
    </comment>
    <comment ref="FT121" authorId="0" shapeId="0" xr:uid="{00000000-0006-0000-0000-00001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18-54 / Rural (Distant from a major city)
55+ / Suburban (On the edge of a major city)
55+ / Rural (Distant from a major city)</t>
        </r>
      </text>
    </comment>
    <comment ref="FU121" authorId="0" shapeId="0" xr:uid="{00000000-0006-0000-0000-00001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</t>
        </r>
      </text>
    </comment>
    <comment ref="FV121" authorId="0" shapeId="0" xr:uid="{00000000-0006-0000-0000-00001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</t>
        </r>
      </text>
    </comment>
    <comment ref="HA121" authorId="0" shapeId="0" xr:uid="{00000000-0006-0000-0000-00001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ingle / Never Married</t>
        </r>
      </text>
    </comment>
    <comment ref="HG121" authorId="0" shapeId="0" xr:uid="{00000000-0006-0000-0000-00001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55+ / Divorced</t>
        </r>
      </text>
    </comment>
    <comment ref="HH121" authorId="0" shapeId="0" xr:uid="{00000000-0006-0000-0000-00001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ingle / Never Married</t>
        </r>
      </text>
    </comment>
    <comment ref="HN121" authorId="0" shapeId="0" xr:uid="{00000000-0006-0000-0000-00001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O121" authorId="0" shapeId="0" xr:uid="{00000000-0006-0000-0000-00001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P121" authorId="0" shapeId="0" xr:uid="{00000000-0006-0000-0000-00001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Q121" authorId="0" shapeId="0" xr:uid="{00000000-0006-0000-0000-00001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S121" authorId="0" shapeId="0" xr:uid="{00000000-0006-0000-0000-00001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T121" authorId="0" shapeId="0" xr:uid="{00000000-0006-0000-0000-00001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Democrat / Moderate
Democrat / Conservative
Independent/ Party not declared / Moderate</t>
        </r>
      </text>
    </comment>
    <comment ref="N122" authorId="0" shapeId="0" xr:uid="{00000000-0006-0000-0000-00001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eat Lakes</t>
        </r>
      </text>
    </comment>
    <comment ref="Q122" authorId="0" shapeId="0" xr:uid="{00000000-0006-0000-0000-00001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eat Lakes</t>
        </r>
      </text>
    </comment>
    <comment ref="R122" authorId="0" shapeId="0" xr:uid="{00000000-0006-0000-0000-00002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
Atlantic</t>
        </r>
      </text>
    </comment>
    <comment ref="AD122" authorId="0" shapeId="0" xr:uid="{00000000-0006-0000-0000-00002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122" authorId="0" shapeId="0" xr:uid="{00000000-0006-0000-0000-00002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122" authorId="0" shapeId="0" xr:uid="{00000000-0006-0000-0000-00002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I122" authorId="0" shapeId="0" xr:uid="{00000000-0006-0000-0000-00002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122" authorId="0" shapeId="0" xr:uid="{00000000-0006-0000-0000-00002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L122" authorId="0" shapeId="0" xr:uid="{00000000-0006-0000-0000-00002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75k to $100k
$100k to $150k
$150k to $250k</t>
        </r>
      </text>
    </comment>
    <comment ref="AM122" authorId="0" shapeId="0" xr:uid="{00000000-0006-0000-0000-00002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00k to $150k
$150k to $250k</t>
        </r>
      </text>
    </comment>
    <comment ref="AN122" authorId="0" shapeId="0" xr:uid="{00000000-0006-0000-0000-00002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O122" authorId="0" shapeId="0" xr:uid="{00000000-0006-0000-0000-00002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P122" authorId="0" shapeId="0" xr:uid="{00000000-0006-0000-0000-00002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Q122" authorId="0" shapeId="0" xr:uid="{00000000-0006-0000-0000-00002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BC122" authorId="0" shapeId="0" xr:uid="{00000000-0006-0000-0000-00002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
Post-Graduate Degree or higher</t>
        </r>
      </text>
    </comment>
    <comment ref="BD122" authorId="0" shapeId="0" xr:uid="{00000000-0006-0000-0000-00002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E122" authorId="0" shapeId="0" xr:uid="{00000000-0006-0000-0000-00002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
Post-Graduate Degree or higher</t>
        </r>
      </text>
    </comment>
    <comment ref="BF122" authorId="0" shapeId="0" xr:uid="{00000000-0006-0000-0000-00002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</t>
        </r>
      </text>
    </comment>
    <comment ref="BG122" authorId="0" shapeId="0" xr:uid="{00000000-0006-0000-0000-00003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</t>
        </r>
      </text>
    </comment>
    <comment ref="BI122" authorId="0" shapeId="0" xr:uid="{00000000-0006-0000-0000-00003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J122" authorId="0" shapeId="0" xr:uid="{00000000-0006-0000-0000-00003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122" authorId="0" shapeId="0" xr:uid="{00000000-0006-0000-0000-00003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Asian</t>
        </r>
      </text>
    </comment>
    <comment ref="BL122" authorId="0" shapeId="0" xr:uid="{00000000-0006-0000-0000-00003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X122" authorId="0" shapeId="0" xr:uid="{00000000-0006-0000-0000-00003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Z122" authorId="0" shapeId="0" xr:uid="{00000000-0006-0000-0000-00003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A122" authorId="0" shapeId="0" xr:uid="{00000000-0006-0000-0000-00003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122" authorId="0" shapeId="0" xr:uid="{00000000-0006-0000-0000-00003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M122" authorId="0" shapeId="0" xr:uid="{00000000-0006-0000-0000-00003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N122" authorId="0" shapeId="0" xr:uid="{00000000-0006-0000-0000-00003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P122" authorId="0" shapeId="0" xr:uid="{00000000-0006-0000-0000-00003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Q122" authorId="0" shapeId="0" xr:uid="{00000000-0006-0000-0000-00003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R122" authorId="0" shapeId="0" xr:uid="{00000000-0006-0000-0000-00003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
Male / Suburban (On the edge of a major city)</t>
        </r>
      </text>
    </comment>
    <comment ref="CT122" authorId="0" shapeId="0" xr:uid="{00000000-0006-0000-0000-00003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CU122" authorId="0" shapeId="0" xr:uid="{00000000-0006-0000-0000-00003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CV122" authorId="0" shapeId="0" xr:uid="{00000000-0006-0000-0000-00004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
Female / Additional ethnicities
Male / White Non-Hispanic / Caucasian
Male / Hispanic or Latino
Male / Black or African American
Male / Asian</t>
        </r>
      </text>
    </comment>
    <comment ref="CW122" authorId="0" shapeId="0" xr:uid="{00000000-0006-0000-0000-00004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CX122" authorId="0" shapeId="0" xr:uid="{00000000-0006-0000-0000-00004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CY122" authorId="0" shapeId="0" xr:uid="{00000000-0006-0000-0000-00004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CZ122" authorId="0" shapeId="0" xr:uid="{00000000-0006-0000-0000-00004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DA122" authorId="0" shapeId="0" xr:uid="{00000000-0006-0000-0000-00004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DB122" authorId="0" shapeId="0" xr:uid="{00000000-0006-0000-0000-00004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DE122" authorId="0" shapeId="0" xr:uid="{00000000-0006-0000-0000-00004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Graduated Four-Year College
Male / Post-Graduate Degree or higher</t>
        </r>
      </text>
    </comment>
    <comment ref="DF122" authorId="0" shapeId="0" xr:uid="{00000000-0006-0000-0000-00004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Graduated Four-Year College
Male / Post-Graduate Degree or higher</t>
        </r>
      </text>
    </comment>
    <comment ref="DG122" authorId="0" shapeId="0" xr:uid="{00000000-0006-0000-0000-00004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High School/GED or Less</t>
        </r>
      </text>
    </comment>
    <comment ref="DH122" authorId="0" shapeId="0" xr:uid="{00000000-0006-0000-0000-00004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High School/GED or Less
Male / Trade/Vocational School/Certification
Male / Some College
Male / Graduated Four-Year College</t>
        </r>
      </text>
    </comment>
    <comment ref="DI122" authorId="0" shapeId="0" xr:uid="{00000000-0006-0000-0000-00004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Male / High School/GED or Less</t>
        </r>
      </text>
    </comment>
    <comment ref="DJ122" authorId="0" shapeId="0" xr:uid="{00000000-0006-0000-0000-00004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
Female / Post-Graduate Degree or higher
Male / Graduated Four-Year College
Male / Post-Graduate Degree or higher</t>
        </r>
      </text>
    </comment>
    <comment ref="DK122" authorId="0" shapeId="0" xr:uid="{00000000-0006-0000-0000-00004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L122" authorId="0" shapeId="0" xr:uid="{00000000-0006-0000-0000-00004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M122" authorId="0" shapeId="0" xr:uid="{00000000-0006-0000-0000-00004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Graduated Four-Year College
Male / High School/GED or Less</t>
        </r>
      </text>
    </comment>
    <comment ref="DN122" authorId="0" shapeId="0" xr:uid="{00000000-0006-0000-0000-00005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Male / High School/GED or Less</t>
        </r>
      </text>
    </comment>
    <comment ref="EF122" authorId="0" shapeId="0" xr:uid="{00000000-0006-0000-0000-00005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Over $100k</t>
        </r>
      </text>
    </comment>
    <comment ref="EG122" authorId="0" shapeId="0" xr:uid="{00000000-0006-0000-0000-00005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H122" authorId="0" shapeId="0" xr:uid="{00000000-0006-0000-0000-00005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I122" authorId="0" shapeId="0" xr:uid="{00000000-0006-0000-0000-00005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
Male / $50k - $100k
Male / Over $100k</t>
        </r>
      </text>
    </comment>
    <comment ref="EJ122" authorId="0" shapeId="0" xr:uid="{00000000-0006-0000-0000-00005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K122" authorId="0" shapeId="0" xr:uid="{00000000-0006-0000-0000-00005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R122" authorId="0" shapeId="0" xr:uid="{00000000-0006-0000-0000-00005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ES122" authorId="0" shapeId="0" xr:uid="{00000000-0006-0000-0000-00005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
Male / Single / Never Married</t>
        </r>
      </text>
    </comment>
    <comment ref="ET122" authorId="0" shapeId="0" xr:uid="{00000000-0006-0000-0000-00005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Divorced
Male / Widowed</t>
        </r>
      </text>
    </comment>
    <comment ref="EV122" authorId="0" shapeId="0" xr:uid="{00000000-0006-0000-0000-00005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Divorced
Male / Widowed</t>
        </r>
      </text>
    </comment>
    <comment ref="EW122" authorId="0" shapeId="0" xr:uid="{00000000-0006-0000-0000-00005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EX122" authorId="0" shapeId="0" xr:uid="{00000000-0006-0000-0000-00005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Divorced</t>
        </r>
      </text>
    </comment>
    <comment ref="EY122" authorId="0" shapeId="0" xr:uid="{00000000-0006-0000-0000-00005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
Male / Single / Never Married</t>
        </r>
      </text>
    </comment>
    <comment ref="FA122" authorId="0" shapeId="0" xr:uid="{00000000-0006-0000-0000-00005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</t>
        </r>
      </text>
    </comment>
    <comment ref="FQ122" authorId="0" shapeId="0" xr:uid="{00000000-0006-0000-0000-00005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</t>
        </r>
      </text>
    </comment>
    <comment ref="FR122" authorId="0" shapeId="0" xr:uid="{00000000-0006-0000-0000-00006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S122" authorId="0" shapeId="0" xr:uid="{00000000-0006-0000-0000-00006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55+ / Urban (In a major city)
55+ / Suburban (On the edge of a major city)</t>
        </r>
      </text>
    </comment>
    <comment ref="FT122" authorId="0" shapeId="0" xr:uid="{00000000-0006-0000-0000-00006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
55+ / Rural (Distant from a major city)</t>
        </r>
      </text>
    </comment>
    <comment ref="FU122" authorId="0" shapeId="0" xr:uid="{00000000-0006-0000-0000-00006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V122" authorId="0" shapeId="0" xr:uid="{00000000-0006-0000-0000-00006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</t>
        </r>
      </text>
    </comment>
    <comment ref="FX122" authorId="0" shapeId="0" xr:uid="{00000000-0006-0000-0000-00006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FZ122" authorId="0" shapeId="0" xr:uid="{00000000-0006-0000-0000-00006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Asian
55+ / Hispanic or Latino</t>
        </r>
      </text>
    </comment>
    <comment ref="GA122" authorId="0" shapeId="0" xr:uid="{00000000-0006-0000-0000-00006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D122" authorId="0" shapeId="0" xr:uid="{00000000-0006-0000-0000-00006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I122" authorId="0" shapeId="0" xr:uid="{00000000-0006-0000-0000-00006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Over $100k</t>
        </r>
      </text>
    </comment>
    <comment ref="GJ122" authorId="0" shapeId="0" xr:uid="{00000000-0006-0000-0000-00006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K122" authorId="0" shapeId="0" xr:uid="{00000000-0006-0000-0000-00006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N122" authorId="0" shapeId="0" xr:uid="{00000000-0006-0000-0000-00006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P122" authorId="0" shapeId="0" xr:uid="{00000000-0006-0000-0000-00006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</t>
        </r>
      </text>
    </comment>
    <comment ref="GQ122" authorId="0" shapeId="0" xr:uid="{00000000-0006-0000-0000-00006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R122" authorId="0" shapeId="0" xr:uid="{00000000-0006-0000-0000-00006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Not Employed</t>
        </r>
      </text>
    </comment>
    <comment ref="GS122" authorId="0" shapeId="0" xr:uid="{00000000-0006-0000-0000-00007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</t>
        </r>
      </text>
    </comment>
    <comment ref="GT122" authorId="0" shapeId="0" xr:uid="{00000000-0006-0000-0000-00007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
55+ / Part-time
55+ / Not Employed
55+ / Other (please specify)</t>
        </r>
      </text>
    </comment>
    <comment ref="GU122" authorId="0" shapeId="0" xr:uid="{00000000-0006-0000-0000-00007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</t>
        </r>
      </text>
    </comment>
    <comment ref="GV122" authorId="0" shapeId="0" xr:uid="{00000000-0006-0000-0000-00007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W122" authorId="0" shapeId="0" xr:uid="{00000000-0006-0000-0000-00007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Other (please specify)</t>
        </r>
      </text>
    </comment>
    <comment ref="GY122" authorId="0" shapeId="0" xr:uid="{00000000-0006-0000-0000-00007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HC122" authorId="0" shapeId="0" xr:uid="{00000000-0006-0000-0000-00007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ivorced</t>
        </r>
      </text>
    </comment>
    <comment ref="HH122" authorId="0" shapeId="0" xr:uid="{00000000-0006-0000-0000-00007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O122" authorId="0" shapeId="0" xr:uid="{00000000-0006-0000-0000-00007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P122" authorId="0" shapeId="0" xr:uid="{00000000-0006-0000-0000-00007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R122" authorId="0" shapeId="0" xr:uid="{00000000-0006-0000-0000-00007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V122" authorId="0" shapeId="0" xr:uid="{00000000-0006-0000-0000-00007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
Independent/ Party not declared / Liberal</t>
        </r>
      </text>
    </comment>
    <comment ref="A123" authorId="0" shapeId="0" xr:uid="{00000000-0006-0000-0000-00007C27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123" authorId="0" shapeId="0" xr:uid="{00000000-0006-0000-0000-00007D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123" authorId="0" shapeId="0" xr:uid="{00000000-0006-0000-0000-00007E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123" authorId="0" shapeId="0" xr:uid="{00000000-0006-0000-0000-00007F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123" authorId="0" shapeId="0" xr:uid="{00000000-0006-0000-0000-000080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123" authorId="0" shapeId="0" xr:uid="{00000000-0006-0000-0000-000081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123" authorId="0" shapeId="0" xr:uid="{00000000-0006-0000-0000-000082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23" authorId="0" shapeId="0" xr:uid="{00000000-0006-0000-0000-000083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123" authorId="0" shapeId="0" xr:uid="{00000000-0006-0000-0000-000084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T123" authorId="0" shapeId="0" xr:uid="{00000000-0006-0000-0000-000085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123" authorId="0" shapeId="0" xr:uid="{00000000-0006-0000-0000-000086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C123" authorId="0" shapeId="0" xr:uid="{00000000-0006-0000-0000-000087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I123" authorId="0" shapeId="0" xr:uid="{00000000-0006-0000-0000-000088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123" authorId="0" shapeId="0" xr:uid="{00000000-0006-0000-0000-000089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123" authorId="0" shapeId="0" xr:uid="{00000000-0006-0000-0000-00008A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123" authorId="0" shapeId="0" xr:uid="{00000000-0006-0000-0000-00008B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123" authorId="0" shapeId="0" xr:uid="{00000000-0006-0000-0000-00008C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123" authorId="0" shapeId="0" xr:uid="{00000000-0006-0000-0000-00008D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123" authorId="0" shapeId="0" xr:uid="{00000000-0006-0000-0000-00008E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123" authorId="0" shapeId="0" xr:uid="{00000000-0006-0000-0000-00008F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123" authorId="0" shapeId="0" xr:uid="{00000000-0006-0000-0000-000090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123" authorId="0" shapeId="0" xr:uid="{00000000-0006-0000-0000-000091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123" authorId="0" shapeId="0" xr:uid="{00000000-0006-0000-0000-000092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123" authorId="0" shapeId="0" xr:uid="{00000000-0006-0000-0000-000093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123" authorId="0" shapeId="0" xr:uid="{00000000-0006-0000-0000-000094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123" authorId="0" shapeId="0" xr:uid="{00000000-0006-0000-0000-000095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123" authorId="0" shapeId="0" xr:uid="{00000000-0006-0000-0000-000096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123" authorId="0" shapeId="0" xr:uid="{00000000-0006-0000-0000-000097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123" authorId="0" shapeId="0" xr:uid="{00000000-0006-0000-0000-000098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123" authorId="0" shapeId="0" xr:uid="{00000000-0006-0000-0000-000099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123" authorId="0" shapeId="0" xr:uid="{00000000-0006-0000-0000-00009A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123" authorId="0" shapeId="0" xr:uid="{00000000-0006-0000-0000-00009B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123" authorId="0" shapeId="0" xr:uid="{00000000-0006-0000-0000-00009C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123" authorId="0" shapeId="0" xr:uid="{00000000-0006-0000-0000-00009D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U125" authorId="0" shapeId="0" xr:uid="{00000000-0006-0000-0000-00009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125" authorId="0" shapeId="0" xr:uid="{00000000-0006-0000-0000-00009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W125" authorId="0" shapeId="0" xr:uid="{00000000-0006-0000-0000-0000A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X125" authorId="0" shapeId="0" xr:uid="{00000000-0006-0000-0000-0000A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Y125" authorId="0" shapeId="0" xr:uid="{00000000-0006-0000-0000-0000A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A125" authorId="0" shapeId="0" xr:uid="{00000000-0006-0000-0000-0000A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125" authorId="0" shapeId="0" xr:uid="{00000000-0006-0000-0000-0000A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125" authorId="0" shapeId="0" xr:uid="{00000000-0006-0000-0000-0000A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125" authorId="0" shapeId="0" xr:uid="{00000000-0006-0000-0000-0000A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25" authorId="0" shapeId="0" xr:uid="{00000000-0006-0000-0000-0000A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T125" authorId="0" shapeId="0" xr:uid="{00000000-0006-0000-0000-0000A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U125" authorId="0" shapeId="0" xr:uid="{00000000-0006-0000-0000-0000A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Divorced</t>
        </r>
      </text>
    </comment>
    <comment ref="AV125" authorId="0" shapeId="0" xr:uid="{00000000-0006-0000-0000-0000A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BI125" authorId="0" shapeId="0" xr:uid="{00000000-0006-0000-0000-0000A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dditional ethnicities</t>
        </r>
      </text>
    </comment>
    <comment ref="BJ125" authorId="0" shapeId="0" xr:uid="{00000000-0006-0000-0000-0000A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Black or African American</t>
        </r>
      </text>
    </comment>
    <comment ref="BK125" authorId="0" shapeId="0" xr:uid="{00000000-0006-0000-0000-0000A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Asian</t>
        </r>
      </text>
    </comment>
    <comment ref="BL125" authorId="0" shapeId="0" xr:uid="{00000000-0006-0000-0000-0000A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M125" authorId="0" shapeId="0" xr:uid="{00000000-0006-0000-0000-0000A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125" authorId="0" shapeId="0" xr:uid="{00000000-0006-0000-0000-0000B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125" authorId="0" shapeId="0" xr:uid="{00000000-0006-0000-0000-0000B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</t>
        </r>
      </text>
    </comment>
    <comment ref="BQ125" authorId="0" shapeId="0" xr:uid="{00000000-0006-0000-0000-0000B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125" authorId="0" shapeId="0" xr:uid="{00000000-0006-0000-0000-0000B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125" authorId="0" shapeId="0" xr:uid="{00000000-0006-0000-0000-0000B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Conservative</t>
        </r>
      </text>
    </comment>
    <comment ref="BV125" authorId="0" shapeId="0" xr:uid="{00000000-0006-0000-0000-0000B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BX125" authorId="0" shapeId="0" xr:uid="{00000000-0006-0000-0000-0000B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Z125" authorId="0" shapeId="0" xr:uid="{00000000-0006-0000-0000-0000B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A125" authorId="0" shapeId="0" xr:uid="{00000000-0006-0000-0000-0000B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125" authorId="0" shapeId="0" xr:uid="{00000000-0006-0000-0000-0000B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125" authorId="0" shapeId="0" xr:uid="{00000000-0006-0000-0000-0000B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125" authorId="0" shapeId="0" xr:uid="{00000000-0006-0000-0000-0000B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125" authorId="0" shapeId="0" xr:uid="{00000000-0006-0000-0000-0000B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125" authorId="0" shapeId="0" xr:uid="{00000000-0006-0000-0000-0000B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I125" authorId="0" shapeId="0" xr:uid="{00000000-0006-0000-0000-0000B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125" authorId="0" shapeId="0" xr:uid="{00000000-0006-0000-0000-0000B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55+</t>
        </r>
      </text>
    </comment>
    <comment ref="CK125" authorId="0" shapeId="0" xr:uid="{00000000-0006-0000-0000-0000C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125" authorId="0" shapeId="0" xr:uid="{00000000-0006-0000-0000-0000C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Suburban (On the edge of a major city)
Male / Rural (Distant from a major city)</t>
        </r>
      </text>
    </comment>
    <comment ref="CN125" authorId="0" shapeId="0" xr:uid="{00000000-0006-0000-0000-0000C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Rural (Distant from a major city)</t>
        </r>
      </text>
    </comment>
    <comment ref="CO125" authorId="0" shapeId="0" xr:uid="{00000000-0006-0000-0000-0000C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P125" authorId="0" shapeId="0" xr:uid="{00000000-0006-0000-0000-0000C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Suburban (On the edge of a major city)
Male / Rural (Distant from a major city)</t>
        </r>
      </text>
    </comment>
    <comment ref="CQ125" authorId="0" shapeId="0" xr:uid="{00000000-0006-0000-0000-0000C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R125" authorId="0" shapeId="0" xr:uid="{00000000-0006-0000-0000-0000C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</t>
        </r>
      </text>
    </comment>
    <comment ref="CT125" authorId="0" shapeId="0" xr:uid="{00000000-0006-0000-0000-0000C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Black or African American</t>
        </r>
      </text>
    </comment>
    <comment ref="CU125" authorId="0" shapeId="0" xr:uid="{00000000-0006-0000-0000-0000C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Male / White Non-Hispanic / Caucasian
Male / Hispanic or Latino
Male / Asian</t>
        </r>
      </text>
    </comment>
    <comment ref="CV125" authorId="0" shapeId="0" xr:uid="{00000000-0006-0000-0000-0000C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
Male / White Non-Hispanic / Caucasian
Male / Hispanic or Latino
Male / Asian</t>
        </r>
      </text>
    </comment>
    <comment ref="CW125" authorId="0" shapeId="0" xr:uid="{00000000-0006-0000-0000-0000C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Black or African American</t>
        </r>
      </text>
    </comment>
    <comment ref="CX125" authorId="0" shapeId="0" xr:uid="{00000000-0006-0000-0000-0000C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sian</t>
        </r>
      </text>
    </comment>
    <comment ref="CY125" authorId="0" shapeId="0" xr:uid="{00000000-0006-0000-0000-0000C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Black or African American</t>
        </r>
      </text>
    </comment>
    <comment ref="CZ125" authorId="0" shapeId="0" xr:uid="{00000000-0006-0000-0000-0000C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Black or African American</t>
        </r>
      </text>
    </comment>
    <comment ref="DA125" authorId="0" shapeId="0" xr:uid="{00000000-0006-0000-0000-0000C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sian
Male / White Non-Hispanic / Caucasian
Male / Hispanic or Latino
Male / Asian</t>
        </r>
      </text>
    </comment>
    <comment ref="DB125" authorId="0" shapeId="0" xr:uid="{00000000-0006-0000-0000-0000C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Female / Additional ethnicities
Male / Black or African American</t>
        </r>
      </text>
    </comment>
    <comment ref="DF125" authorId="0" shapeId="0" xr:uid="{00000000-0006-0000-0000-0000D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H125" authorId="0" shapeId="0" xr:uid="{00000000-0006-0000-0000-0000D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I125" authorId="0" shapeId="0" xr:uid="{00000000-0006-0000-0000-0000D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M125" authorId="0" shapeId="0" xr:uid="{00000000-0006-0000-0000-0000D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Graduated Four-Year College
Female / Post-Graduate Degree or higher</t>
        </r>
      </text>
    </comment>
    <comment ref="DP125" authorId="0" shapeId="0" xr:uid="{00000000-0006-0000-0000-0000D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</t>
        </r>
      </text>
    </comment>
    <comment ref="DQ125" authorId="0" shapeId="0" xr:uid="{00000000-0006-0000-0000-0000D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Independent/ Party not declared</t>
        </r>
      </text>
    </comment>
    <comment ref="DR125" authorId="0" shapeId="0" xr:uid="{00000000-0006-0000-0000-0000D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Independent/ Party not declared</t>
        </r>
      </text>
    </comment>
    <comment ref="DT125" authorId="0" shapeId="0" xr:uid="{00000000-0006-0000-0000-0000D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Democrat</t>
        </r>
      </text>
    </comment>
    <comment ref="DU125" authorId="0" shapeId="0" xr:uid="{00000000-0006-0000-0000-0000D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Independent/ Party not declared</t>
        </r>
      </text>
    </comment>
    <comment ref="DV125" authorId="0" shapeId="0" xr:uid="{00000000-0006-0000-0000-0000D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Democrat</t>
        </r>
      </text>
    </comment>
    <comment ref="DY125" authorId="0" shapeId="0" xr:uid="{00000000-0006-0000-0000-0000D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
Male / No, I do not have children</t>
        </r>
      </text>
    </comment>
    <comment ref="DZ125" authorId="0" shapeId="0" xr:uid="{00000000-0006-0000-0000-0000D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</t>
        </r>
      </text>
    </comment>
    <comment ref="EA125" authorId="0" shapeId="0" xr:uid="{00000000-0006-0000-0000-0000D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</t>
        </r>
      </text>
    </comment>
    <comment ref="EB125" authorId="0" shapeId="0" xr:uid="{00000000-0006-0000-0000-0000D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</t>
        </r>
      </text>
    </comment>
    <comment ref="EC125" authorId="0" shapeId="0" xr:uid="{00000000-0006-0000-0000-0000D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D125" authorId="0" shapeId="0" xr:uid="{00000000-0006-0000-0000-0000D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but they are all 18 or older</t>
        </r>
      </text>
    </comment>
    <comment ref="EG125" authorId="0" shapeId="0" xr:uid="{00000000-0006-0000-0000-0000E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</t>
        </r>
      </text>
    </comment>
    <comment ref="EI125" authorId="0" shapeId="0" xr:uid="{00000000-0006-0000-0000-0000E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</t>
        </r>
      </text>
    </comment>
    <comment ref="EJ125" authorId="0" shapeId="0" xr:uid="{00000000-0006-0000-0000-0000E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Under $50k</t>
        </r>
      </text>
    </comment>
    <comment ref="EM125" authorId="0" shapeId="0" xr:uid="{00000000-0006-0000-0000-0000E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Yes
Male / No</t>
        </r>
      </text>
    </comment>
    <comment ref="EN125" authorId="0" shapeId="0" xr:uid="{00000000-0006-0000-0000-0000E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O125" authorId="0" shapeId="0" xr:uid="{00000000-0006-0000-0000-0000E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P125" authorId="0" shapeId="0" xr:uid="{00000000-0006-0000-0000-0000E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S125" authorId="0" shapeId="0" xr:uid="{00000000-0006-0000-0000-0000E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Male / Currently Married
Male / Divorced</t>
        </r>
      </text>
    </comment>
    <comment ref="ET125" authorId="0" shapeId="0" xr:uid="{00000000-0006-0000-0000-0000E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EW125" authorId="0" shapeId="0" xr:uid="{00000000-0006-0000-0000-0000E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</t>
        </r>
      </text>
    </comment>
    <comment ref="EX125" authorId="0" shapeId="0" xr:uid="{00000000-0006-0000-0000-0000E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Divorced</t>
        </r>
      </text>
    </comment>
    <comment ref="EY125" authorId="0" shapeId="0" xr:uid="{00000000-0006-0000-0000-0000E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ingle / Never Married</t>
        </r>
      </text>
    </comment>
    <comment ref="FC125" authorId="0" shapeId="0" xr:uid="{00000000-0006-0000-0000-0000E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125" authorId="0" shapeId="0" xr:uid="{00000000-0006-0000-0000-0000E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E125" authorId="0" shapeId="0" xr:uid="{00000000-0006-0000-0000-0000E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125" authorId="0" shapeId="0" xr:uid="{00000000-0006-0000-0000-0000E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125" authorId="0" shapeId="0" xr:uid="{00000000-0006-0000-0000-0000F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Independent/ Party not declared</t>
        </r>
      </text>
    </comment>
    <comment ref="FI125" authorId="0" shapeId="0" xr:uid="{00000000-0006-0000-0000-0000F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
55+ / Republican
55+ / Democrat
55+ / Independent/ Party not declared</t>
        </r>
      </text>
    </comment>
    <comment ref="FJ125" authorId="0" shapeId="0" xr:uid="{00000000-0006-0000-0000-0000F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Independent/ Party not declared</t>
        </r>
      </text>
    </comment>
    <comment ref="FL125" authorId="0" shapeId="0" xr:uid="{00000000-0006-0000-0000-0000F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Democrat</t>
        </r>
      </text>
    </comment>
    <comment ref="FM125" authorId="0" shapeId="0" xr:uid="{00000000-0006-0000-0000-0000F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
55+ / Independent/ Party not declared</t>
        </r>
      </text>
    </comment>
    <comment ref="FN125" authorId="0" shapeId="0" xr:uid="{00000000-0006-0000-0000-0000F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Democrat</t>
        </r>
      </text>
    </comment>
    <comment ref="FQ125" authorId="0" shapeId="0" xr:uid="{00000000-0006-0000-0000-0000F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Urban (In a major city)
55+ / Suburban (On the edge of a major city)
55+ / Rural (Distant from a major city)</t>
        </r>
      </text>
    </comment>
    <comment ref="FR125" authorId="0" shapeId="0" xr:uid="{00000000-0006-0000-0000-0000F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
55+ / Suburban (On the edge of a major city)
55+ / Rural (Distant from a major city)</t>
        </r>
      </text>
    </comment>
    <comment ref="FS125" authorId="0" shapeId="0" xr:uid="{00000000-0006-0000-0000-0000F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T125" authorId="0" shapeId="0" xr:uid="{00000000-0006-0000-0000-0000F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Suburban (On the edge of a major city)</t>
        </r>
      </text>
    </comment>
    <comment ref="FU125" authorId="0" shapeId="0" xr:uid="{00000000-0006-0000-0000-0000F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Urban (In a major city)
55+ / Rural (Distant from a major city)</t>
        </r>
      </text>
    </comment>
    <comment ref="FV125" authorId="0" shapeId="0" xr:uid="{00000000-0006-0000-0000-0000F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Suburban (On the edge of a major city)</t>
        </r>
      </text>
    </comment>
    <comment ref="FX125" authorId="0" shapeId="0" xr:uid="{00000000-0006-0000-0000-0000F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18-54 / Additional ethnicities
55+ / White Non-Hispanic / Caucasian
55+ / Black or African American
55+ / Asian</t>
        </r>
      </text>
    </comment>
    <comment ref="FY125" authorId="0" shapeId="0" xr:uid="{00000000-0006-0000-0000-0000F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Asian</t>
        </r>
      </text>
    </comment>
    <comment ref="FZ125" authorId="0" shapeId="0" xr:uid="{00000000-0006-0000-0000-0000F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Asian
55+ / White Non-Hispanic / Caucasian
55+ / Hispanic or Latino
55+ / Asian
55+ / Additional ethnicities</t>
        </r>
      </text>
    </comment>
    <comment ref="GA125" authorId="0" shapeId="0" xr:uid="{00000000-0006-0000-0000-0000F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B125" authorId="0" shapeId="0" xr:uid="{00000000-0006-0000-0000-000000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Asian</t>
        </r>
      </text>
    </comment>
    <comment ref="GC125" authorId="0" shapeId="0" xr:uid="{00000000-0006-0000-0000-000001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dditional ethnicities
55+ / Hispanic or Latino
55+ / Black or African American</t>
        </r>
      </text>
    </comment>
    <comment ref="GD125" authorId="0" shapeId="0" xr:uid="{00000000-0006-0000-0000-000002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</t>
        </r>
      </text>
    </comment>
    <comment ref="GE125" authorId="0" shapeId="0" xr:uid="{00000000-0006-0000-0000-000003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Asian</t>
        </r>
      </text>
    </comment>
    <comment ref="GF125" authorId="0" shapeId="0" xr:uid="{00000000-0006-0000-0000-000004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dditional ethnicities
55+ / Black or African American</t>
        </r>
      </text>
    </comment>
    <comment ref="GG125" authorId="0" shapeId="0" xr:uid="{00000000-0006-0000-0000-000005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I125" authorId="0" shapeId="0" xr:uid="{00000000-0006-0000-0000-000006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J125" authorId="0" shapeId="0" xr:uid="{00000000-0006-0000-0000-000007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K125" authorId="0" shapeId="0" xr:uid="{00000000-0006-0000-0000-000008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
55+ / $50k - $100k
55+ / Over $100k</t>
        </r>
      </text>
    </comment>
    <comment ref="GL125" authorId="0" shapeId="0" xr:uid="{00000000-0006-0000-0000-000009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$50k - $100k</t>
        </r>
      </text>
    </comment>
    <comment ref="GM125" authorId="0" shapeId="0" xr:uid="{00000000-0006-0000-0000-00000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Under $50k
55+ / Over $100k</t>
        </r>
      </text>
    </comment>
    <comment ref="GN125" authorId="0" shapeId="0" xr:uid="{00000000-0006-0000-0000-00000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$50k - $100k</t>
        </r>
      </text>
    </comment>
    <comment ref="GP125" authorId="0" shapeId="0" xr:uid="{00000000-0006-0000-0000-00000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
55+ / Full-time
55+ / Part-time
55+ / Not Employed
55+ / Other (please specify)</t>
        </r>
      </text>
    </comment>
    <comment ref="GQ125" authorId="0" shapeId="0" xr:uid="{00000000-0006-0000-0000-00000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Other (please specify)</t>
        </r>
      </text>
    </comment>
    <comment ref="GR125" authorId="0" shapeId="0" xr:uid="{00000000-0006-0000-0000-00000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Part-time
55+ / Not Employed
55+ / Other (please specify)</t>
        </r>
      </text>
    </comment>
    <comment ref="GS125" authorId="0" shapeId="0" xr:uid="{00000000-0006-0000-0000-00000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T125" authorId="0" shapeId="0" xr:uid="{00000000-0006-0000-0000-000010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U125" authorId="0" shapeId="0" xr:uid="{00000000-0006-0000-0000-000011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</t>
        </r>
      </text>
    </comment>
    <comment ref="GV125" authorId="0" shapeId="0" xr:uid="{00000000-0006-0000-0000-000012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</t>
        </r>
      </text>
    </comment>
    <comment ref="GW125" authorId="0" shapeId="0" xr:uid="{00000000-0006-0000-0000-000013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</t>
        </r>
      </text>
    </comment>
    <comment ref="GY125" authorId="0" shapeId="0" xr:uid="{00000000-0006-0000-0000-000014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</t>
        </r>
      </text>
    </comment>
    <comment ref="HA125" authorId="0" shapeId="0" xr:uid="{00000000-0006-0000-0000-000015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
55+ / Divorced</t>
        </r>
      </text>
    </comment>
    <comment ref="HB125" authorId="0" shapeId="0" xr:uid="{00000000-0006-0000-0000-000016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Divorced</t>
        </r>
      </text>
    </comment>
    <comment ref="HC125" authorId="0" shapeId="0" xr:uid="{00000000-0006-0000-0000-000017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F125" authorId="0" shapeId="0" xr:uid="{00000000-0006-0000-0000-000018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G125" authorId="0" shapeId="0" xr:uid="{00000000-0006-0000-0000-000019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H125" authorId="0" shapeId="0" xr:uid="{00000000-0006-0000-0000-00001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L125" authorId="0" shapeId="0" xr:uid="{00000000-0006-0000-0000-00001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
Independent/ Party not declared / Conservative</t>
        </r>
      </text>
    </comment>
    <comment ref="HM125" authorId="0" shapeId="0" xr:uid="{00000000-0006-0000-0000-00001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Democrat / Conservative</t>
        </r>
      </text>
    </comment>
    <comment ref="HN125" authorId="0" shapeId="0" xr:uid="{00000000-0006-0000-0000-00001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Democrat / Conservative
Independent/ Party not declared / Liberal</t>
        </r>
      </text>
    </comment>
    <comment ref="HO125" authorId="0" shapeId="0" xr:uid="{00000000-0006-0000-0000-00001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Moderate
Independent/ Party not declared / Conservative
Another party not listed / Moderate</t>
        </r>
      </text>
    </comment>
    <comment ref="HP125" authorId="0" shapeId="0" xr:uid="{00000000-0006-0000-0000-00001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</t>
        </r>
      </text>
    </comment>
    <comment ref="HQ125" authorId="0" shapeId="0" xr:uid="{00000000-0006-0000-0000-000020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Moderate
Independent/ Party not declared / Conservative
Another party not listed / Moderate</t>
        </r>
      </text>
    </comment>
    <comment ref="HR125" authorId="0" shapeId="0" xr:uid="{00000000-0006-0000-0000-000021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S125" authorId="0" shapeId="0" xr:uid="{00000000-0006-0000-0000-000022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</t>
        </r>
      </text>
    </comment>
    <comment ref="HT125" authorId="0" shapeId="0" xr:uid="{00000000-0006-0000-0000-000023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Conservative</t>
        </r>
      </text>
    </comment>
    <comment ref="HV125" authorId="0" shapeId="0" xr:uid="{00000000-0006-0000-0000-000024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Conservative</t>
        </r>
      </text>
    </comment>
    <comment ref="AT126" authorId="0" shapeId="0" xr:uid="{00000000-0006-0000-0000-000025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U126" authorId="0" shapeId="0" xr:uid="{00000000-0006-0000-0000-000026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V126" authorId="0" shapeId="0" xr:uid="{00000000-0006-0000-0000-000027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W126" authorId="0" shapeId="0" xr:uid="{00000000-0006-0000-0000-000028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Divorced
Widowed</t>
        </r>
      </text>
    </comment>
    <comment ref="AX126" authorId="0" shapeId="0" xr:uid="{00000000-0006-0000-0000-000029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BO126" authorId="0" shapeId="0" xr:uid="{00000000-0006-0000-0000-00002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126" authorId="0" shapeId="0" xr:uid="{00000000-0006-0000-0000-00002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</t>
        </r>
      </text>
    </comment>
    <comment ref="BQ126" authorId="0" shapeId="0" xr:uid="{00000000-0006-0000-0000-00002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126" authorId="0" shapeId="0" xr:uid="{00000000-0006-0000-0000-00002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126" authorId="0" shapeId="0" xr:uid="{00000000-0006-0000-0000-00002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126" authorId="0" shapeId="0" xr:uid="{00000000-0006-0000-0000-00002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Y126" authorId="0" shapeId="0" xr:uid="{00000000-0006-0000-0000-000030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Z126" authorId="0" shapeId="0" xr:uid="{00000000-0006-0000-0000-000031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CA126" authorId="0" shapeId="0" xr:uid="{00000000-0006-0000-0000-000032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CB126" authorId="0" shapeId="0" xr:uid="{00000000-0006-0000-0000-000033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CD126" authorId="0" shapeId="0" xr:uid="{00000000-0006-0000-0000-000034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F126" authorId="0" shapeId="0" xr:uid="{00000000-0006-0000-0000-000035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M126" authorId="0" shapeId="0" xr:uid="{00000000-0006-0000-0000-000036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O126" authorId="0" shapeId="0" xr:uid="{00000000-0006-0000-0000-000037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P126" authorId="0" shapeId="0" xr:uid="{00000000-0006-0000-0000-000038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</t>
        </r>
      </text>
    </comment>
    <comment ref="CT126" authorId="0" shapeId="0" xr:uid="{00000000-0006-0000-0000-000039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
Male / Additional ethnicities</t>
        </r>
      </text>
    </comment>
    <comment ref="CU126" authorId="0" shapeId="0" xr:uid="{00000000-0006-0000-0000-00003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
Male / Additional ethnicities</t>
        </r>
      </text>
    </comment>
    <comment ref="CV126" authorId="0" shapeId="0" xr:uid="{00000000-0006-0000-0000-00003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
Male / Additional ethnicities</t>
        </r>
      </text>
    </comment>
    <comment ref="CW126" authorId="0" shapeId="0" xr:uid="{00000000-0006-0000-0000-00003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Y126" authorId="0" shapeId="0" xr:uid="{00000000-0006-0000-0000-00003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
Male / Additional ethnicities</t>
        </r>
      </text>
    </comment>
    <comment ref="CZ126" authorId="0" shapeId="0" xr:uid="{00000000-0006-0000-0000-00003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dditional ethnicities</t>
        </r>
      </text>
    </comment>
    <comment ref="DA126" authorId="0" shapeId="0" xr:uid="{00000000-0006-0000-0000-00003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Male / White Non-Hispanic / Caucasian
Male / Additional ethnicities</t>
        </r>
      </text>
    </comment>
    <comment ref="DB126" authorId="0" shapeId="0" xr:uid="{00000000-0006-0000-0000-000040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dditional ethnicities</t>
        </r>
      </text>
    </comment>
    <comment ref="DC126" authorId="0" shapeId="0" xr:uid="{00000000-0006-0000-0000-000041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Male / White Non-Hispanic / Caucasian
Male / Hispanic or Latino
Male / Black or African American
Male / Asian</t>
        </r>
      </text>
    </comment>
    <comment ref="DP126" authorId="0" shapeId="0" xr:uid="{00000000-0006-0000-0000-000042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</t>
        </r>
      </text>
    </comment>
    <comment ref="DQ126" authorId="0" shapeId="0" xr:uid="{00000000-0006-0000-0000-000043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Democrat</t>
        </r>
      </text>
    </comment>
    <comment ref="DR126" authorId="0" shapeId="0" xr:uid="{00000000-0006-0000-0000-000044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T126" authorId="0" shapeId="0" xr:uid="{00000000-0006-0000-0000-000045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U126" authorId="0" shapeId="0" xr:uid="{00000000-0006-0000-0000-000046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Republican
Male / Independent/ Party not declared
Male / Another party not listed</t>
        </r>
      </text>
    </comment>
    <comment ref="DV126" authorId="0" shapeId="0" xr:uid="{00000000-0006-0000-0000-000047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W126" authorId="0" shapeId="0" xr:uid="{00000000-0006-0000-0000-000048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Z126" authorId="0" shapeId="0" xr:uid="{00000000-0006-0000-0000-000049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A126" authorId="0" shapeId="0" xr:uid="{00000000-0006-0000-0000-00004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B126" authorId="0" shapeId="0" xr:uid="{00000000-0006-0000-0000-00004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</t>
        </r>
      </text>
    </comment>
    <comment ref="EF126" authorId="0" shapeId="0" xr:uid="{00000000-0006-0000-0000-00004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Under $50k</t>
        </r>
      </text>
    </comment>
    <comment ref="EG126" authorId="0" shapeId="0" xr:uid="{00000000-0006-0000-0000-00004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I126" authorId="0" shapeId="0" xr:uid="{00000000-0006-0000-0000-00004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R126" authorId="0" shapeId="0" xr:uid="{00000000-0006-0000-0000-00004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ES126" authorId="0" shapeId="0" xr:uid="{00000000-0006-0000-0000-000050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Male / Single / Never Married</t>
        </r>
      </text>
    </comment>
    <comment ref="EU126" authorId="0" shapeId="0" xr:uid="{00000000-0006-0000-0000-000051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Divorced</t>
        </r>
      </text>
    </comment>
    <comment ref="EX126" authorId="0" shapeId="0" xr:uid="{00000000-0006-0000-0000-000052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EY126" authorId="0" shapeId="0" xr:uid="{00000000-0006-0000-0000-000053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FH126" authorId="0" shapeId="0" xr:uid="{00000000-0006-0000-0000-000054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Democrat</t>
        </r>
      </text>
    </comment>
    <comment ref="FI126" authorId="0" shapeId="0" xr:uid="{00000000-0006-0000-0000-000055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
55+ / Republican
55+ / Independent/ Party not declared</t>
        </r>
      </text>
    </comment>
    <comment ref="FJ126" authorId="0" shapeId="0" xr:uid="{00000000-0006-0000-0000-000056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Democrat</t>
        </r>
      </text>
    </comment>
    <comment ref="FL126" authorId="0" shapeId="0" xr:uid="{00000000-0006-0000-0000-000057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Democrat</t>
        </r>
      </text>
    </comment>
    <comment ref="FM126" authorId="0" shapeId="0" xr:uid="{00000000-0006-0000-0000-000058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
55+ / Republican
55+ / Independent/ Party not declared</t>
        </r>
      </text>
    </comment>
    <comment ref="FN126" authorId="0" shapeId="0" xr:uid="{00000000-0006-0000-0000-000059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Democrat</t>
        </r>
      </text>
    </comment>
    <comment ref="GP126" authorId="0" shapeId="0" xr:uid="{00000000-0006-0000-0000-00005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tay at home parent</t>
        </r>
      </text>
    </comment>
    <comment ref="GQ126" authorId="0" shapeId="0" xr:uid="{00000000-0006-0000-0000-00005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
55+ / Not Employed
55+ / Stay at home parent
55+ / Other (please specify)</t>
        </r>
      </text>
    </comment>
    <comment ref="GR126" authorId="0" shapeId="0" xr:uid="{00000000-0006-0000-0000-00005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55+ / Stay at home parent</t>
        </r>
      </text>
    </comment>
    <comment ref="GS126" authorId="0" shapeId="0" xr:uid="{00000000-0006-0000-0000-00005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</t>
        </r>
      </text>
    </comment>
    <comment ref="GT126" authorId="0" shapeId="0" xr:uid="{00000000-0006-0000-0000-00005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</t>
        </r>
      </text>
    </comment>
    <comment ref="GU126" authorId="0" shapeId="0" xr:uid="{00000000-0006-0000-0000-00005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tay at home parent</t>
        </r>
      </text>
    </comment>
    <comment ref="GV126" authorId="0" shapeId="0" xr:uid="{00000000-0006-0000-0000-000060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tay at home parent</t>
        </r>
      </text>
    </comment>
    <comment ref="GW126" authorId="0" shapeId="0" xr:uid="{00000000-0006-0000-0000-000061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55+ / Stay at home parent</t>
        </r>
      </text>
    </comment>
    <comment ref="GX126" authorId="0" shapeId="0" xr:uid="{00000000-0006-0000-0000-000062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55+ / Full-time
55+ / Part-time
55+ / Not Employed
55+ / Other (please specify)</t>
        </r>
      </text>
    </comment>
    <comment ref="GY126" authorId="0" shapeId="0" xr:uid="{00000000-0006-0000-0000-000063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
55+ / Stay at home parent</t>
        </r>
      </text>
    </comment>
    <comment ref="HA126" authorId="0" shapeId="0" xr:uid="{00000000-0006-0000-0000-000064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B126" authorId="0" shapeId="0" xr:uid="{00000000-0006-0000-0000-000065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C126" authorId="0" shapeId="0" xr:uid="{00000000-0006-0000-0000-000066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D126" authorId="0" shapeId="0" xr:uid="{00000000-0006-0000-0000-000067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Currently Married
55+ / Divorced
55+ / Widowed</t>
        </r>
      </text>
    </comment>
    <comment ref="HE126" authorId="0" shapeId="0" xr:uid="{00000000-0006-0000-0000-000068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idowed</t>
        </r>
      </text>
    </comment>
    <comment ref="HF126" authorId="0" shapeId="0" xr:uid="{00000000-0006-0000-0000-000069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H126" authorId="0" shapeId="0" xr:uid="{00000000-0006-0000-0000-00006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J126" authorId="0" shapeId="0" xr:uid="{00000000-0006-0000-0000-00006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18-54 / Widowed</t>
        </r>
      </text>
    </comment>
    <comment ref="HL126" authorId="0" shapeId="0" xr:uid="{00000000-0006-0000-0000-00006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</t>
        </r>
      </text>
    </comment>
    <comment ref="HM126" authorId="0" shapeId="0" xr:uid="{00000000-0006-0000-0000-00006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</t>
        </r>
      </text>
    </comment>
    <comment ref="HN126" authorId="0" shapeId="0" xr:uid="{00000000-0006-0000-0000-00006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</t>
        </r>
      </text>
    </comment>
    <comment ref="HO126" authorId="0" shapeId="0" xr:uid="{00000000-0006-0000-0000-00006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Moderate
Independent/ Party not declared / Conservative</t>
        </r>
      </text>
    </comment>
    <comment ref="HP126" authorId="0" shapeId="0" xr:uid="{00000000-0006-0000-0000-000070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Moderate</t>
        </r>
      </text>
    </comment>
    <comment ref="HS126" authorId="0" shapeId="0" xr:uid="{00000000-0006-0000-0000-000071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</t>
        </r>
      </text>
    </comment>
    <comment ref="HT126" authorId="0" shapeId="0" xr:uid="{00000000-0006-0000-0000-000072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D127" authorId="0" shapeId="0" xr:uid="{00000000-0006-0000-0000-000073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127" authorId="0" shapeId="0" xr:uid="{00000000-0006-0000-0000-000074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127" authorId="0" shapeId="0" xr:uid="{00000000-0006-0000-0000-000075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127" authorId="0" shapeId="0" xr:uid="{00000000-0006-0000-0000-000076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V127" authorId="0" shapeId="0" xr:uid="{00000000-0006-0000-0000-000077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Y127" authorId="0" shapeId="0" xr:uid="{00000000-0006-0000-0000-000078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A127" authorId="0" shapeId="0" xr:uid="{00000000-0006-0000-0000-000079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127" authorId="0" shapeId="0" xr:uid="{00000000-0006-0000-0000-00007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BC127" authorId="0" shapeId="0" xr:uid="{00000000-0006-0000-0000-00007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D127" authorId="0" shapeId="0" xr:uid="{00000000-0006-0000-0000-00007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
Graduated Four-Year College</t>
        </r>
      </text>
    </comment>
    <comment ref="BE127" authorId="0" shapeId="0" xr:uid="{00000000-0006-0000-0000-00007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F127" authorId="0" shapeId="0" xr:uid="{00000000-0006-0000-0000-00007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I127" authorId="0" shapeId="0" xr:uid="{00000000-0006-0000-0000-00007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127" authorId="0" shapeId="0" xr:uid="{00000000-0006-0000-0000-000080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</t>
        </r>
      </text>
    </comment>
    <comment ref="BL127" authorId="0" shapeId="0" xr:uid="{00000000-0006-0000-0000-000081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O127" authorId="0" shapeId="0" xr:uid="{00000000-0006-0000-0000-000082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127" authorId="0" shapeId="0" xr:uid="{00000000-0006-0000-0000-000083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</t>
        </r>
      </text>
    </comment>
    <comment ref="BQ127" authorId="0" shapeId="0" xr:uid="{00000000-0006-0000-0000-000084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X127" authorId="0" shapeId="0" xr:uid="{00000000-0006-0000-0000-000085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A127" authorId="0" shapeId="0" xr:uid="{00000000-0006-0000-0000-000086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127" authorId="0" shapeId="0" xr:uid="{00000000-0006-0000-0000-000087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127" authorId="0" shapeId="0" xr:uid="{00000000-0006-0000-0000-000088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127" authorId="0" shapeId="0" xr:uid="{00000000-0006-0000-0000-000089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127" authorId="0" shapeId="0" xr:uid="{00000000-0006-0000-0000-00008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I127" authorId="0" shapeId="0" xr:uid="{00000000-0006-0000-0000-00008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127" authorId="0" shapeId="0" xr:uid="{00000000-0006-0000-0000-00008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127" authorId="0" shapeId="0" xr:uid="{00000000-0006-0000-0000-00008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</t>
        </r>
      </text>
    </comment>
    <comment ref="CM127" authorId="0" shapeId="0" xr:uid="{00000000-0006-0000-0000-00008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N127" authorId="0" shapeId="0" xr:uid="{00000000-0006-0000-0000-00008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O127" authorId="0" shapeId="0" xr:uid="{00000000-0006-0000-0000-000090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P127" authorId="0" shapeId="0" xr:uid="{00000000-0006-0000-0000-000091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Q127" authorId="0" shapeId="0" xr:uid="{00000000-0006-0000-0000-000092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</t>
        </r>
      </text>
    </comment>
    <comment ref="CR127" authorId="0" shapeId="0" xr:uid="{00000000-0006-0000-0000-000093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</t>
        </r>
      </text>
    </comment>
    <comment ref="CT127" authorId="0" shapeId="0" xr:uid="{00000000-0006-0000-0000-000094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U127" authorId="0" shapeId="0" xr:uid="{00000000-0006-0000-0000-000095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V127" authorId="0" shapeId="0" xr:uid="{00000000-0006-0000-0000-000096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</t>
        </r>
      </text>
    </comment>
    <comment ref="CW127" authorId="0" shapeId="0" xr:uid="{00000000-0006-0000-0000-000097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
Male / Hispanic or Latino
Male / Black or African American</t>
        </r>
      </text>
    </comment>
    <comment ref="CY127" authorId="0" shapeId="0" xr:uid="{00000000-0006-0000-0000-000098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sian</t>
        </r>
      </text>
    </comment>
    <comment ref="CZ127" authorId="0" shapeId="0" xr:uid="{00000000-0006-0000-0000-000099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sian</t>
        </r>
      </text>
    </comment>
    <comment ref="DA127" authorId="0" shapeId="0" xr:uid="{00000000-0006-0000-0000-00009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</t>
        </r>
      </text>
    </comment>
    <comment ref="DE127" authorId="0" shapeId="0" xr:uid="{00000000-0006-0000-0000-00009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Post-Graduate Degree or higher</t>
        </r>
      </text>
    </comment>
    <comment ref="DF127" authorId="0" shapeId="0" xr:uid="{00000000-0006-0000-0000-00009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G127" authorId="0" shapeId="0" xr:uid="{00000000-0006-0000-0000-00009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Post-Graduate Degree or higher</t>
        </r>
      </text>
    </comment>
    <comment ref="DH127" authorId="0" shapeId="0" xr:uid="{00000000-0006-0000-0000-00009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Post-Graduate Degree or higher</t>
        </r>
      </text>
    </comment>
    <comment ref="DI127" authorId="0" shapeId="0" xr:uid="{00000000-0006-0000-0000-00009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J127" authorId="0" shapeId="0" xr:uid="{00000000-0006-0000-0000-0000A0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Male / Trade/Vocational School/Certification</t>
        </r>
      </text>
    </comment>
    <comment ref="DK127" authorId="0" shapeId="0" xr:uid="{00000000-0006-0000-0000-0000A1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High School/GED or Less
Male / Some College
Male / Graduated Four-Year College
Male / Post-Graduate Degree or higher</t>
        </r>
      </text>
    </comment>
    <comment ref="DL127" authorId="0" shapeId="0" xr:uid="{00000000-0006-0000-0000-0000A2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Male / Trade/Vocational School/Certification</t>
        </r>
      </text>
    </comment>
    <comment ref="DM127" authorId="0" shapeId="0" xr:uid="{00000000-0006-0000-0000-0000A3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N127" authorId="0" shapeId="0" xr:uid="{00000000-0006-0000-0000-0000A4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Male / Trade/Vocational School/Certification</t>
        </r>
      </text>
    </comment>
    <comment ref="DP127" authorId="0" shapeId="0" xr:uid="{00000000-0006-0000-0000-0000A5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Q127" authorId="0" shapeId="0" xr:uid="{00000000-0006-0000-0000-0000A6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R127" authorId="0" shapeId="0" xr:uid="{00000000-0006-0000-0000-0000A7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T127" authorId="0" shapeId="0" xr:uid="{00000000-0006-0000-0000-0000A8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</t>
        </r>
      </text>
    </comment>
    <comment ref="DU127" authorId="0" shapeId="0" xr:uid="{00000000-0006-0000-0000-0000A9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Republican
Male / Independent/ Party not declared
Male / Another party not listed</t>
        </r>
      </text>
    </comment>
    <comment ref="DV127" authorId="0" shapeId="0" xr:uid="{00000000-0006-0000-0000-0000A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W127" authorId="0" shapeId="0" xr:uid="{00000000-0006-0000-0000-0000A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Y127" authorId="0" shapeId="0" xr:uid="{00000000-0006-0000-0000-0000A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DZ127" authorId="0" shapeId="0" xr:uid="{00000000-0006-0000-0000-0000A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A127" authorId="0" shapeId="0" xr:uid="{00000000-0006-0000-0000-0000A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B127" authorId="0" shapeId="0" xr:uid="{00000000-0006-0000-0000-0000A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127" authorId="0" shapeId="0" xr:uid="{00000000-0006-0000-0000-0000B0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D127" authorId="0" shapeId="0" xr:uid="{00000000-0006-0000-0000-0000B1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F127" authorId="0" shapeId="0" xr:uid="{00000000-0006-0000-0000-0000B2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Under $50k
Male / $50k - $100k
Male / Over $100k</t>
        </r>
      </text>
    </comment>
    <comment ref="EG127" authorId="0" shapeId="0" xr:uid="{00000000-0006-0000-0000-0000B3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H127" authorId="0" shapeId="0" xr:uid="{00000000-0006-0000-0000-0000B4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I127" authorId="0" shapeId="0" xr:uid="{00000000-0006-0000-0000-0000B5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J127" authorId="0" shapeId="0" xr:uid="{00000000-0006-0000-0000-0000B6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K127" authorId="0" shapeId="0" xr:uid="{00000000-0006-0000-0000-0000B7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N127" authorId="0" shapeId="0" xr:uid="{00000000-0006-0000-0000-0000B8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127" authorId="0" shapeId="0" xr:uid="{00000000-0006-0000-0000-0000B9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P127" authorId="0" shapeId="0" xr:uid="{00000000-0006-0000-0000-0000B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R127" authorId="0" shapeId="0" xr:uid="{00000000-0006-0000-0000-0000B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Male / Currently Married
Male / Single / Never Married
Male / Divorced
Male / Widowed</t>
        </r>
      </text>
    </comment>
    <comment ref="ES127" authorId="0" shapeId="0" xr:uid="{00000000-0006-0000-0000-0000B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
Male / Divorced
Male / Widowed</t>
        </r>
      </text>
    </comment>
    <comment ref="ET127" authorId="0" shapeId="0" xr:uid="{00000000-0006-0000-0000-0000B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Male / Currently Married
Male / Single / Never Married
Male / Divorced
Male / Widowed</t>
        </r>
      </text>
    </comment>
    <comment ref="EU127" authorId="0" shapeId="0" xr:uid="{00000000-0006-0000-0000-0000B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</t>
        </r>
      </text>
    </comment>
    <comment ref="EV127" authorId="0" shapeId="0" xr:uid="{00000000-0006-0000-0000-0000B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Male / Currently Married
Male / Single / Never Married
Male / Divorced
Male / Widowed</t>
        </r>
      </text>
    </comment>
    <comment ref="EW127" authorId="0" shapeId="0" xr:uid="{00000000-0006-0000-0000-0000C0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Widowed</t>
        </r>
      </text>
    </comment>
    <comment ref="EX127" authorId="0" shapeId="0" xr:uid="{00000000-0006-0000-0000-0000C1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</t>
        </r>
      </text>
    </comment>
    <comment ref="EY127" authorId="0" shapeId="0" xr:uid="{00000000-0006-0000-0000-0000C2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</t>
        </r>
      </text>
    </comment>
    <comment ref="FA127" authorId="0" shapeId="0" xr:uid="{00000000-0006-0000-0000-0000C3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Currently Married</t>
        </r>
      </text>
    </comment>
    <comment ref="FD127" authorId="0" shapeId="0" xr:uid="{00000000-0006-0000-0000-0000C4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127" authorId="0" shapeId="0" xr:uid="{00000000-0006-0000-0000-0000C5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H127" authorId="0" shapeId="0" xr:uid="{00000000-0006-0000-0000-0000C6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Independent/ Party not declared</t>
        </r>
      </text>
    </comment>
    <comment ref="FI127" authorId="0" shapeId="0" xr:uid="{00000000-0006-0000-0000-0000C7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Independent/ Party not declared</t>
        </r>
      </text>
    </comment>
    <comment ref="FJ127" authorId="0" shapeId="0" xr:uid="{00000000-0006-0000-0000-0000C8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L127" authorId="0" shapeId="0" xr:uid="{00000000-0006-0000-0000-0000C9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M127" authorId="0" shapeId="0" xr:uid="{00000000-0006-0000-0000-0000C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N127" authorId="0" shapeId="0" xr:uid="{00000000-0006-0000-0000-0000C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Democrat</t>
        </r>
      </text>
    </comment>
    <comment ref="FQ127" authorId="0" shapeId="0" xr:uid="{00000000-0006-0000-0000-0000C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</t>
        </r>
      </text>
    </comment>
    <comment ref="FS127" authorId="0" shapeId="0" xr:uid="{00000000-0006-0000-0000-0000C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T127" authorId="0" shapeId="0" xr:uid="{00000000-0006-0000-0000-0000C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U127" authorId="0" shapeId="0" xr:uid="{00000000-0006-0000-0000-0000C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X127" authorId="0" shapeId="0" xr:uid="{00000000-0006-0000-0000-0000D0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Z127" authorId="0" shapeId="0" xr:uid="{00000000-0006-0000-0000-0000D1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55+ / White Non-Hispanic / Caucasian
55+ / Asian</t>
        </r>
      </text>
    </comment>
    <comment ref="GA127" authorId="0" shapeId="0" xr:uid="{00000000-0006-0000-0000-0000D2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C127" authorId="0" shapeId="0" xr:uid="{00000000-0006-0000-0000-0000D3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Black or African American
55+ / Hispanic or Latino</t>
        </r>
      </text>
    </comment>
    <comment ref="GD127" authorId="0" shapeId="0" xr:uid="{00000000-0006-0000-0000-0000D4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</t>
        </r>
      </text>
    </comment>
    <comment ref="GF127" authorId="0" shapeId="0" xr:uid="{00000000-0006-0000-0000-0000D5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Hispanic or Latino</t>
        </r>
      </text>
    </comment>
    <comment ref="GI127" authorId="0" shapeId="0" xr:uid="{00000000-0006-0000-0000-0000D6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J127" authorId="0" shapeId="0" xr:uid="{00000000-0006-0000-0000-0000D7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$50k - $100k
55+ / Over $100k</t>
        </r>
      </text>
    </comment>
    <comment ref="GK127" authorId="0" shapeId="0" xr:uid="{00000000-0006-0000-0000-0000D8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$50k - $100k
55+ / Over $100k</t>
        </r>
      </text>
    </comment>
    <comment ref="GM127" authorId="0" shapeId="0" xr:uid="{00000000-0006-0000-0000-0000D9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N127" authorId="0" shapeId="0" xr:uid="{00000000-0006-0000-0000-0000D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P127" authorId="0" shapeId="0" xr:uid="{00000000-0006-0000-0000-0000D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t Employed</t>
        </r>
      </text>
    </comment>
    <comment ref="GW127" authorId="0" shapeId="0" xr:uid="{00000000-0006-0000-0000-0000D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HA127" authorId="0" shapeId="0" xr:uid="{00000000-0006-0000-0000-0000D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F127" authorId="0" shapeId="0" xr:uid="{00000000-0006-0000-0000-0000D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L127" authorId="0" shapeId="0" xr:uid="{00000000-0006-0000-0000-0000D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Liberal
Independent/ Party not declared / Moderate
Another party not listed / Moderate</t>
        </r>
      </text>
    </comment>
    <comment ref="HM127" authorId="0" shapeId="0" xr:uid="{00000000-0006-0000-0000-0000E0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</t>
        </r>
      </text>
    </comment>
    <comment ref="HN127" authorId="0" shapeId="0" xr:uid="{00000000-0006-0000-0000-0000E1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</t>
        </r>
      </text>
    </comment>
    <comment ref="HO127" authorId="0" shapeId="0" xr:uid="{00000000-0006-0000-0000-0000E2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
Independent/ Party not declared / Moderate</t>
        </r>
      </text>
    </comment>
    <comment ref="HP127" authorId="0" shapeId="0" xr:uid="{00000000-0006-0000-0000-0000E3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</t>
        </r>
      </text>
    </comment>
    <comment ref="HQ127" authorId="0" shapeId="0" xr:uid="{00000000-0006-0000-0000-0000E4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Liberal
Independent/ Party not declared / Moderate
Another party not listed / Moderate</t>
        </r>
      </text>
    </comment>
    <comment ref="HR127" authorId="0" shapeId="0" xr:uid="{00000000-0006-0000-0000-0000E5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</t>
        </r>
      </text>
    </comment>
    <comment ref="HS127" authorId="0" shapeId="0" xr:uid="{00000000-0006-0000-0000-0000E6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Conservative</t>
        </r>
      </text>
    </comment>
    <comment ref="HV127" authorId="0" shapeId="0" xr:uid="{00000000-0006-0000-0000-0000E7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</t>
        </r>
      </text>
    </comment>
    <comment ref="D128" authorId="0" shapeId="0" xr:uid="{00000000-0006-0000-0000-0000E8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128" authorId="0" shapeId="0" xr:uid="{00000000-0006-0000-0000-0000E9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128" authorId="0" shapeId="0" xr:uid="{00000000-0006-0000-0000-0000E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128" authorId="0" shapeId="0" xr:uid="{00000000-0006-0000-0000-0000E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128" authorId="0" shapeId="0" xr:uid="{00000000-0006-0000-0000-0000E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V128" authorId="0" shapeId="0" xr:uid="{00000000-0006-0000-0000-0000E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128" authorId="0" shapeId="0" xr:uid="{00000000-0006-0000-0000-0000E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X128" authorId="0" shapeId="0" xr:uid="{00000000-0006-0000-0000-0000E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Y128" authorId="0" shapeId="0" xr:uid="{00000000-0006-0000-0000-0000F0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T128" authorId="0" shapeId="0" xr:uid="{00000000-0006-0000-0000-0000F1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U128" authorId="0" shapeId="0" xr:uid="{00000000-0006-0000-0000-0000F2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V128" authorId="0" shapeId="0" xr:uid="{00000000-0006-0000-0000-0000F3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BJ128" authorId="0" shapeId="0" xr:uid="{00000000-0006-0000-0000-0000F4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128" authorId="0" shapeId="0" xr:uid="{00000000-0006-0000-0000-0000F5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O128" authorId="0" shapeId="0" xr:uid="{00000000-0006-0000-0000-0000F6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128" authorId="0" shapeId="0" xr:uid="{00000000-0006-0000-0000-0000F7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</t>
        </r>
      </text>
    </comment>
    <comment ref="BQ128" authorId="0" shapeId="0" xr:uid="{00000000-0006-0000-0000-0000F8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128" authorId="0" shapeId="0" xr:uid="{00000000-0006-0000-0000-0000F9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128" authorId="0" shapeId="0" xr:uid="{00000000-0006-0000-0000-0000F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128" authorId="0" shapeId="0" xr:uid="{00000000-0006-0000-0000-0000F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CD128" authorId="0" shapeId="0" xr:uid="{00000000-0006-0000-0000-0000F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E128" authorId="0" shapeId="0" xr:uid="{00000000-0006-0000-0000-0000F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128" authorId="0" shapeId="0" xr:uid="{00000000-0006-0000-0000-0000F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128" authorId="0" shapeId="0" xr:uid="{00000000-0006-0000-0000-0000F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J128" authorId="0" shapeId="0" xr:uid="{00000000-0006-0000-0000-000000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K128" authorId="0" shapeId="0" xr:uid="{00000000-0006-0000-0000-00000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M128" authorId="0" shapeId="0" xr:uid="{00000000-0006-0000-0000-00000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N128" authorId="0" shapeId="0" xr:uid="{00000000-0006-0000-0000-00000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P128" authorId="0" shapeId="0" xr:uid="{00000000-0006-0000-0000-000004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</t>
        </r>
      </text>
    </comment>
    <comment ref="CQ128" authorId="0" shapeId="0" xr:uid="{00000000-0006-0000-0000-000005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</t>
        </r>
      </text>
    </comment>
    <comment ref="CT128" authorId="0" shapeId="0" xr:uid="{00000000-0006-0000-0000-000006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U128" authorId="0" shapeId="0" xr:uid="{00000000-0006-0000-0000-000007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V128" authorId="0" shapeId="0" xr:uid="{00000000-0006-0000-0000-000008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CW128" authorId="0" shapeId="0" xr:uid="{00000000-0006-0000-0000-000009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Y128" authorId="0" shapeId="0" xr:uid="{00000000-0006-0000-0000-00000A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Hispanic or Latino</t>
        </r>
      </text>
    </comment>
    <comment ref="CZ128" authorId="0" shapeId="0" xr:uid="{00000000-0006-0000-0000-00000B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
Male / White Non-Hispanic / Caucasian
Male / Black or African American</t>
        </r>
      </text>
    </comment>
    <comment ref="DA128" authorId="0" shapeId="0" xr:uid="{00000000-0006-0000-0000-00000C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DE128" authorId="0" shapeId="0" xr:uid="{00000000-0006-0000-0000-00000D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
Male / Some College</t>
        </r>
      </text>
    </comment>
    <comment ref="DF128" authorId="0" shapeId="0" xr:uid="{00000000-0006-0000-0000-00000E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G128" authorId="0" shapeId="0" xr:uid="{00000000-0006-0000-0000-00000F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
Male / Some College</t>
        </r>
      </text>
    </comment>
    <comment ref="DH128" authorId="0" shapeId="0" xr:uid="{00000000-0006-0000-0000-000010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I128" authorId="0" shapeId="0" xr:uid="{00000000-0006-0000-0000-00001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J128" authorId="0" shapeId="0" xr:uid="{00000000-0006-0000-0000-00001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K128" authorId="0" shapeId="0" xr:uid="{00000000-0006-0000-0000-00001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High School/GED or Less
Male / Post-Graduate Degree or higher</t>
        </r>
      </text>
    </comment>
    <comment ref="DL128" authorId="0" shapeId="0" xr:uid="{00000000-0006-0000-0000-000014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N128" authorId="0" shapeId="0" xr:uid="{00000000-0006-0000-0000-000015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P128" authorId="0" shapeId="0" xr:uid="{00000000-0006-0000-0000-000016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Q128" authorId="0" shapeId="0" xr:uid="{00000000-0006-0000-0000-000017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Democrat
Male / Independent/ Party not declared</t>
        </r>
      </text>
    </comment>
    <comment ref="DR128" authorId="0" shapeId="0" xr:uid="{00000000-0006-0000-0000-000018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Independent/ Party not declared</t>
        </r>
      </text>
    </comment>
    <comment ref="DT128" authorId="0" shapeId="0" xr:uid="{00000000-0006-0000-0000-000019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U128" authorId="0" shapeId="0" xr:uid="{00000000-0006-0000-0000-00001A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V128" authorId="0" shapeId="0" xr:uid="{00000000-0006-0000-0000-00001B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Y128" authorId="0" shapeId="0" xr:uid="{00000000-0006-0000-0000-00001C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
Male / No, I do not have children</t>
        </r>
      </text>
    </comment>
    <comment ref="DZ128" authorId="0" shapeId="0" xr:uid="{00000000-0006-0000-0000-00001D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A128" authorId="0" shapeId="0" xr:uid="{00000000-0006-0000-0000-00001E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C128" authorId="0" shapeId="0" xr:uid="{00000000-0006-0000-0000-00001F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</t>
        </r>
      </text>
    </comment>
    <comment ref="ED128" authorId="0" shapeId="0" xr:uid="{00000000-0006-0000-0000-000020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</t>
        </r>
      </text>
    </comment>
    <comment ref="EF128" authorId="0" shapeId="0" xr:uid="{00000000-0006-0000-0000-00002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</t>
        </r>
      </text>
    </comment>
    <comment ref="EG128" authorId="0" shapeId="0" xr:uid="{00000000-0006-0000-0000-00002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</t>
        </r>
      </text>
    </comment>
    <comment ref="EJ128" authorId="0" shapeId="0" xr:uid="{00000000-0006-0000-0000-00002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M128" authorId="0" shapeId="0" xr:uid="{00000000-0006-0000-0000-000024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N128" authorId="0" shapeId="0" xr:uid="{00000000-0006-0000-0000-000025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O128" authorId="0" shapeId="0" xr:uid="{00000000-0006-0000-0000-000026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
Male / No</t>
        </r>
      </text>
    </comment>
    <comment ref="EP128" authorId="0" shapeId="0" xr:uid="{00000000-0006-0000-0000-000027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</t>
        </r>
      </text>
    </comment>
    <comment ref="ER128" authorId="0" shapeId="0" xr:uid="{00000000-0006-0000-0000-000028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
Male / Divorced
Male / Widowed</t>
        </r>
      </text>
    </comment>
    <comment ref="ES128" authorId="0" shapeId="0" xr:uid="{00000000-0006-0000-0000-000029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Male / Currently Married
Male / Single / Never Married
Male / Divorced
Male / Widowed</t>
        </r>
      </text>
    </comment>
    <comment ref="ET128" authorId="0" shapeId="0" xr:uid="{00000000-0006-0000-0000-00002A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EW128" authorId="0" shapeId="0" xr:uid="{00000000-0006-0000-0000-00002B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Divorced</t>
        </r>
      </text>
    </comment>
    <comment ref="EX128" authorId="0" shapeId="0" xr:uid="{00000000-0006-0000-0000-00002C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</t>
        </r>
      </text>
    </comment>
    <comment ref="EY128" authorId="0" shapeId="0" xr:uid="{00000000-0006-0000-0000-00002D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</t>
        </r>
      </text>
    </comment>
    <comment ref="FA128" authorId="0" shapeId="0" xr:uid="{00000000-0006-0000-0000-00002E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</t>
        </r>
      </text>
    </comment>
    <comment ref="FD128" authorId="0" shapeId="0" xr:uid="{00000000-0006-0000-0000-00002F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</t>
        </r>
      </text>
    </comment>
    <comment ref="FE128" authorId="0" shapeId="0" xr:uid="{00000000-0006-0000-0000-000030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H128" authorId="0" shapeId="0" xr:uid="{00000000-0006-0000-0000-00003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55+ / Democrat</t>
        </r>
      </text>
    </comment>
    <comment ref="FI128" authorId="0" shapeId="0" xr:uid="{00000000-0006-0000-0000-00003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Independent/ Party not declared</t>
        </r>
      </text>
    </comment>
    <comment ref="FJ128" authorId="0" shapeId="0" xr:uid="{00000000-0006-0000-0000-00003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Independent/ Party not declared</t>
        </r>
      </text>
    </comment>
    <comment ref="FM128" authorId="0" shapeId="0" xr:uid="{00000000-0006-0000-0000-000034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Independent/ Party not declared</t>
        </r>
      </text>
    </comment>
    <comment ref="FN128" authorId="0" shapeId="0" xr:uid="{00000000-0006-0000-0000-000035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55+ / Democrat</t>
        </r>
      </text>
    </comment>
    <comment ref="FQ128" authorId="0" shapeId="0" xr:uid="{00000000-0006-0000-0000-000036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U128" authorId="0" shapeId="0" xr:uid="{00000000-0006-0000-0000-000037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X128" authorId="0" shapeId="0" xr:uid="{00000000-0006-0000-0000-000038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FY128" authorId="0" shapeId="0" xr:uid="{00000000-0006-0000-0000-000039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FZ128" authorId="0" shapeId="0" xr:uid="{00000000-0006-0000-0000-00003A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Hispanic or Latino</t>
        </r>
      </text>
    </comment>
    <comment ref="GC128" authorId="0" shapeId="0" xr:uid="{00000000-0006-0000-0000-00003B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Hispanic or Latino</t>
        </r>
      </text>
    </comment>
    <comment ref="GD128" authorId="0" shapeId="0" xr:uid="{00000000-0006-0000-0000-00003C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55+ / White Non-Hispanic / Caucasian
55+ / Asian</t>
        </r>
      </text>
    </comment>
    <comment ref="GF128" authorId="0" shapeId="0" xr:uid="{00000000-0006-0000-0000-00003D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</t>
        </r>
      </text>
    </comment>
    <comment ref="GI128" authorId="0" shapeId="0" xr:uid="{00000000-0006-0000-0000-00003E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</t>
        </r>
      </text>
    </comment>
    <comment ref="GM128" authorId="0" shapeId="0" xr:uid="{00000000-0006-0000-0000-00003F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P128" authorId="0" shapeId="0" xr:uid="{00000000-0006-0000-0000-000040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
55+ / Other (please specify)</t>
        </r>
      </text>
    </comment>
    <comment ref="GQ128" authorId="0" shapeId="0" xr:uid="{00000000-0006-0000-0000-00004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
55+ / Other (please specify)</t>
        </r>
      </text>
    </comment>
    <comment ref="GS128" authorId="0" shapeId="0" xr:uid="{00000000-0006-0000-0000-00004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</t>
        </r>
      </text>
    </comment>
    <comment ref="GV128" authorId="0" shapeId="0" xr:uid="{00000000-0006-0000-0000-00004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Stay at home parent
55+ / Not Employed</t>
        </r>
      </text>
    </comment>
    <comment ref="GW128" authorId="0" shapeId="0" xr:uid="{00000000-0006-0000-0000-000044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
55+ / Other (please specify)</t>
        </r>
      </text>
    </comment>
    <comment ref="GY128" authorId="0" shapeId="0" xr:uid="{00000000-0006-0000-0000-000045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Not Employed</t>
        </r>
      </text>
    </comment>
    <comment ref="HA128" authorId="0" shapeId="0" xr:uid="{00000000-0006-0000-0000-000046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ivorced</t>
        </r>
      </text>
    </comment>
    <comment ref="HB128" authorId="0" shapeId="0" xr:uid="{00000000-0006-0000-0000-000047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ivorced</t>
        </r>
      </text>
    </comment>
    <comment ref="HF128" authorId="0" shapeId="0" xr:uid="{00000000-0006-0000-0000-000048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ivorced</t>
        </r>
      </text>
    </comment>
    <comment ref="HH128" authorId="0" shapeId="0" xr:uid="{00000000-0006-0000-0000-000049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Currently Married</t>
        </r>
      </text>
    </comment>
    <comment ref="HM128" authorId="0" shapeId="0" xr:uid="{00000000-0006-0000-0000-00004A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HN128" authorId="0" shapeId="0" xr:uid="{00000000-0006-0000-0000-00004B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Independent/ Party not declared / Liberal</t>
        </r>
      </text>
    </comment>
    <comment ref="HO128" authorId="0" shapeId="0" xr:uid="{00000000-0006-0000-0000-00004C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Independent/ Party not declared / Moderate
Independent/ Party not declared / Conservative</t>
        </r>
      </text>
    </comment>
    <comment ref="HR128" authorId="0" shapeId="0" xr:uid="{00000000-0006-0000-0000-00004D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S128" authorId="0" shapeId="0" xr:uid="{00000000-0006-0000-0000-00004E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HT128" authorId="0" shapeId="0" xr:uid="{00000000-0006-0000-0000-00004F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D129" authorId="0" shapeId="0" xr:uid="{00000000-0006-0000-0000-000050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129" authorId="0" shapeId="0" xr:uid="{00000000-0006-0000-0000-00005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129" authorId="0" shapeId="0" xr:uid="{00000000-0006-0000-0000-00005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129" authorId="0" shapeId="0" xr:uid="{00000000-0006-0000-0000-00005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129" authorId="0" shapeId="0" xr:uid="{00000000-0006-0000-0000-000054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X129" authorId="0" shapeId="0" xr:uid="{00000000-0006-0000-0000-000055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H129" authorId="0" shapeId="0" xr:uid="{00000000-0006-0000-0000-000056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I129" authorId="0" shapeId="0" xr:uid="{00000000-0006-0000-0000-000057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129" authorId="0" shapeId="0" xr:uid="{00000000-0006-0000-0000-000058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BI129" authorId="0" shapeId="0" xr:uid="{00000000-0006-0000-0000-000059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J129" authorId="0" shapeId="0" xr:uid="{00000000-0006-0000-0000-00005A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129" authorId="0" shapeId="0" xr:uid="{00000000-0006-0000-0000-00005B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</t>
        </r>
      </text>
    </comment>
    <comment ref="BL129" authorId="0" shapeId="0" xr:uid="{00000000-0006-0000-0000-00005C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O129" authorId="0" shapeId="0" xr:uid="{00000000-0006-0000-0000-00005D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Independent/ Party not declared</t>
        </r>
      </text>
    </comment>
    <comment ref="BP129" authorId="0" shapeId="0" xr:uid="{00000000-0006-0000-0000-00005E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Q129" authorId="0" shapeId="0" xr:uid="{00000000-0006-0000-0000-00005F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T129" authorId="0" shapeId="0" xr:uid="{00000000-0006-0000-0000-000060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U129" authorId="0" shapeId="0" xr:uid="{00000000-0006-0000-0000-00006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129" authorId="0" shapeId="0" xr:uid="{00000000-0006-0000-0000-00006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BX129" authorId="0" shapeId="0" xr:uid="{00000000-0006-0000-0000-00006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Y129" authorId="0" shapeId="0" xr:uid="{00000000-0006-0000-0000-000064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Z129" authorId="0" shapeId="0" xr:uid="{00000000-0006-0000-0000-000065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A129" authorId="0" shapeId="0" xr:uid="{00000000-0006-0000-0000-000066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H129" authorId="0" shapeId="0" xr:uid="{00000000-0006-0000-0000-000067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I129" authorId="0" shapeId="0" xr:uid="{00000000-0006-0000-0000-000068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K129" authorId="0" shapeId="0" xr:uid="{00000000-0006-0000-0000-000069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M129" authorId="0" shapeId="0" xr:uid="{00000000-0006-0000-0000-00006A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N129" authorId="0" shapeId="0" xr:uid="{00000000-0006-0000-0000-00006B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O129" authorId="0" shapeId="0" xr:uid="{00000000-0006-0000-0000-00006C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P129" authorId="0" shapeId="0" xr:uid="{00000000-0006-0000-0000-00006D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Q129" authorId="0" shapeId="0" xr:uid="{00000000-0006-0000-0000-00006E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Rural (Distant from a major city)</t>
        </r>
      </text>
    </comment>
    <comment ref="CR129" authorId="0" shapeId="0" xr:uid="{00000000-0006-0000-0000-00006F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Urban (In a major city)
Male / Suburban (On the edge of a major city)</t>
        </r>
      </text>
    </comment>
    <comment ref="CT129" authorId="0" shapeId="0" xr:uid="{00000000-0006-0000-0000-000070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CU129" authorId="0" shapeId="0" xr:uid="{00000000-0006-0000-0000-00007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V129" authorId="0" shapeId="0" xr:uid="{00000000-0006-0000-0000-00007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Hispanic or Latino
Male / Asian</t>
        </r>
      </text>
    </comment>
    <comment ref="CY129" authorId="0" shapeId="0" xr:uid="{00000000-0006-0000-0000-00007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Black or African American</t>
        </r>
      </text>
    </comment>
    <comment ref="CZ129" authorId="0" shapeId="0" xr:uid="{00000000-0006-0000-0000-000074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DA129" authorId="0" shapeId="0" xr:uid="{00000000-0006-0000-0000-000075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Asian</t>
        </r>
      </text>
    </comment>
    <comment ref="DB129" authorId="0" shapeId="0" xr:uid="{00000000-0006-0000-0000-000076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Black or African American</t>
        </r>
      </text>
    </comment>
    <comment ref="DE129" authorId="0" shapeId="0" xr:uid="{00000000-0006-0000-0000-000077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F129" authorId="0" shapeId="0" xr:uid="{00000000-0006-0000-0000-000078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G129" authorId="0" shapeId="0" xr:uid="{00000000-0006-0000-0000-000079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Graduated Four-Year College</t>
        </r>
      </text>
    </comment>
    <comment ref="DH129" authorId="0" shapeId="0" xr:uid="{00000000-0006-0000-0000-00007A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Male / High School/GED or Less
Male / Trade/Vocational School/Certification
Male / Some College
Male / Graduated Four-Year College
Male / Post-Graduate Degree or higher</t>
        </r>
      </text>
    </comment>
    <comment ref="DJ129" authorId="0" shapeId="0" xr:uid="{00000000-0006-0000-0000-00007B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K129" authorId="0" shapeId="0" xr:uid="{00000000-0006-0000-0000-00007C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L129" authorId="0" shapeId="0" xr:uid="{00000000-0006-0000-0000-00007D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M129" authorId="0" shapeId="0" xr:uid="{00000000-0006-0000-0000-00007E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</t>
        </r>
      </text>
    </comment>
    <comment ref="DN129" authorId="0" shapeId="0" xr:uid="{00000000-0006-0000-0000-00007F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P129" authorId="0" shapeId="0" xr:uid="{00000000-0006-0000-0000-000080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Republican</t>
        </r>
      </text>
    </comment>
    <comment ref="DQ129" authorId="0" shapeId="0" xr:uid="{00000000-0006-0000-0000-00008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Independent/ Party not declared</t>
        </r>
      </text>
    </comment>
    <comment ref="DR129" authorId="0" shapeId="0" xr:uid="{00000000-0006-0000-0000-00008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DT129" authorId="0" shapeId="0" xr:uid="{00000000-0006-0000-0000-00008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Democrat
Male / Independent/ Party not declared</t>
        </r>
      </text>
    </comment>
    <comment ref="DU129" authorId="0" shapeId="0" xr:uid="{00000000-0006-0000-0000-000084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DV129" authorId="0" shapeId="0" xr:uid="{00000000-0006-0000-0000-000085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Republican</t>
        </r>
      </text>
    </comment>
    <comment ref="DY129" authorId="0" shapeId="0" xr:uid="{00000000-0006-0000-0000-000086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DZ129" authorId="0" shapeId="0" xr:uid="{00000000-0006-0000-0000-000087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A129" authorId="0" shapeId="0" xr:uid="{00000000-0006-0000-0000-000088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C129" authorId="0" shapeId="0" xr:uid="{00000000-0006-0000-0000-000089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</t>
        </r>
      </text>
    </comment>
    <comment ref="EF129" authorId="0" shapeId="0" xr:uid="{00000000-0006-0000-0000-00008A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G129" authorId="0" shapeId="0" xr:uid="{00000000-0006-0000-0000-00008B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</t>
        </r>
      </text>
    </comment>
    <comment ref="EH129" authorId="0" shapeId="0" xr:uid="{00000000-0006-0000-0000-00008C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I129" authorId="0" shapeId="0" xr:uid="{00000000-0006-0000-0000-00008D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J129" authorId="0" shapeId="0" xr:uid="{00000000-0006-0000-0000-00008E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</t>
        </r>
      </text>
    </comment>
    <comment ref="EM129" authorId="0" shapeId="0" xr:uid="{00000000-0006-0000-0000-00008F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N129" authorId="0" shapeId="0" xr:uid="{00000000-0006-0000-0000-000090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129" authorId="0" shapeId="0" xr:uid="{00000000-0006-0000-0000-00009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129" authorId="0" shapeId="0" xr:uid="{00000000-0006-0000-0000-00009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
Male / Divorced
Male / Widowed</t>
        </r>
      </text>
    </comment>
    <comment ref="ES129" authorId="0" shapeId="0" xr:uid="{00000000-0006-0000-0000-00009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
Male / Divorced
Male / Widowed</t>
        </r>
      </text>
    </comment>
    <comment ref="ET129" authorId="0" shapeId="0" xr:uid="{00000000-0006-0000-0000-000094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Divorced
Male / Widowed</t>
        </r>
      </text>
    </comment>
    <comment ref="EV129" authorId="0" shapeId="0" xr:uid="{00000000-0006-0000-0000-000095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Single / Never Married
Male / Divorced
Male / Widowed</t>
        </r>
      </text>
    </comment>
    <comment ref="EW129" authorId="0" shapeId="0" xr:uid="{00000000-0006-0000-0000-000096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
Male / Single / Never Married</t>
        </r>
      </text>
    </comment>
    <comment ref="EX129" authorId="0" shapeId="0" xr:uid="{00000000-0006-0000-0000-000097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Currently Married
Male / Divorced
Male / Widowed</t>
        </r>
      </text>
    </comment>
    <comment ref="EY129" authorId="0" shapeId="0" xr:uid="{00000000-0006-0000-0000-000098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Single / Never Married</t>
        </r>
      </text>
    </comment>
    <comment ref="FA129" authorId="0" shapeId="0" xr:uid="{00000000-0006-0000-0000-000099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Single / Never Married</t>
        </r>
      </text>
    </comment>
    <comment ref="FC129" authorId="0" shapeId="0" xr:uid="{00000000-0006-0000-0000-00009A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129" authorId="0" shapeId="0" xr:uid="{00000000-0006-0000-0000-00009B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H129" authorId="0" shapeId="0" xr:uid="{00000000-0006-0000-0000-00009C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I129" authorId="0" shapeId="0" xr:uid="{00000000-0006-0000-0000-00009D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</t>
        </r>
      </text>
    </comment>
    <comment ref="FJ129" authorId="0" shapeId="0" xr:uid="{00000000-0006-0000-0000-00009E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L129" authorId="0" shapeId="0" xr:uid="{00000000-0006-0000-0000-00009F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55+ / Democrat
55+ / Independent/ Party not declared</t>
        </r>
      </text>
    </comment>
    <comment ref="FM129" authorId="0" shapeId="0" xr:uid="{00000000-0006-0000-0000-0000A0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N129" authorId="0" shapeId="0" xr:uid="{00000000-0006-0000-0000-0000A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Q129" authorId="0" shapeId="0" xr:uid="{00000000-0006-0000-0000-0000A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Rural (Distant from a major city)</t>
        </r>
      </text>
    </comment>
    <comment ref="FR129" authorId="0" shapeId="0" xr:uid="{00000000-0006-0000-0000-0000A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Rural (Distant from a major city)</t>
        </r>
      </text>
    </comment>
    <comment ref="FS129" authorId="0" shapeId="0" xr:uid="{00000000-0006-0000-0000-0000A4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Urban (In a major city)</t>
        </r>
      </text>
    </comment>
    <comment ref="FT129" authorId="0" shapeId="0" xr:uid="{00000000-0006-0000-0000-0000A5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Rural (Distant from a major city)</t>
        </r>
      </text>
    </comment>
    <comment ref="FV129" authorId="0" shapeId="0" xr:uid="{00000000-0006-0000-0000-0000A6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Urban (In a major city)</t>
        </r>
      </text>
    </comment>
    <comment ref="FX129" authorId="0" shapeId="0" xr:uid="{00000000-0006-0000-0000-0000A7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</t>
        </r>
      </text>
    </comment>
    <comment ref="FY129" authorId="0" shapeId="0" xr:uid="{00000000-0006-0000-0000-0000A8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</t>
        </r>
      </text>
    </comment>
    <comment ref="FZ129" authorId="0" shapeId="0" xr:uid="{00000000-0006-0000-0000-0000A9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Asian
55+ / White Non-Hispanic / Caucasian
55+ / Hispanic or Latino</t>
        </r>
      </text>
    </comment>
    <comment ref="GA129" authorId="0" shapeId="0" xr:uid="{00000000-0006-0000-0000-0000AA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C129" authorId="0" shapeId="0" xr:uid="{00000000-0006-0000-0000-0000AB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</t>
        </r>
      </text>
    </comment>
    <comment ref="GD129" authorId="0" shapeId="0" xr:uid="{00000000-0006-0000-0000-0000AC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P129" authorId="0" shapeId="0" xr:uid="{00000000-0006-0000-0000-0000AD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Not Employed
55+ / Stay at home parent</t>
        </r>
      </text>
    </comment>
    <comment ref="GQ129" authorId="0" shapeId="0" xr:uid="{00000000-0006-0000-0000-0000AE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Stay at home parent</t>
        </r>
      </text>
    </comment>
    <comment ref="GT129" authorId="0" shapeId="0" xr:uid="{00000000-0006-0000-0000-0000AF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Part-time</t>
        </r>
      </text>
    </comment>
    <comment ref="GV129" authorId="0" shapeId="0" xr:uid="{00000000-0006-0000-0000-0000B0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Not Employed
55+ / Stay at home parent</t>
        </r>
      </text>
    </comment>
    <comment ref="GW129" authorId="0" shapeId="0" xr:uid="{00000000-0006-0000-0000-0000B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Part-time</t>
        </r>
      </text>
    </comment>
    <comment ref="GX129" authorId="0" shapeId="0" xr:uid="{00000000-0006-0000-0000-0000B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Part-time</t>
        </r>
      </text>
    </comment>
    <comment ref="HB129" authorId="0" shapeId="0" xr:uid="{00000000-0006-0000-0000-0000B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F129" authorId="0" shapeId="0" xr:uid="{00000000-0006-0000-0000-0000B4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Divorced</t>
        </r>
      </text>
    </comment>
    <comment ref="HH129" authorId="0" shapeId="0" xr:uid="{00000000-0006-0000-0000-0000B5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M129" authorId="0" shapeId="0" xr:uid="{00000000-0006-0000-0000-0000B6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</t>
        </r>
      </text>
    </comment>
    <comment ref="HN129" authorId="0" shapeId="0" xr:uid="{00000000-0006-0000-0000-0000B7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
Independent/ Party not declared / Liberal
Independent/ Party not declared / Moderate</t>
        </r>
      </text>
    </comment>
    <comment ref="HO129" authorId="0" shapeId="0" xr:uid="{00000000-0006-0000-0000-0000B8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P129" authorId="0" shapeId="0" xr:uid="{00000000-0006-0000-0000-0000B9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Conservative
Independent/ Party not declared / Conservative
Another party not listed / Moderate</t>
        </r>
      </text>
    </comment>
    <comment ref="HQ129" authorId="0" shapeId="0" xr:uid="{00000000-0006-0000-0000-0000BA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
Independent/ Party not declared / Liberal</t>
        </r>
      </text>
    </comment>
    <comment ref="HR129" authorId="0" shapeId="0" xr:uid="{00000000-0006-0000-0000-0000BB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Conservative
Independent/ Party not declared / Conservative
Another party not listed / Moderate</t>
        </r>
      </text>
    </comment>
    <comment ref="HS129" authorId="0" shapeId="0" xr:uid="{00000000-0006-0000-0000-0000BC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T129" authorId="0" shapeId="0" xr:uid="{00000000-0006-0000-0000-0000BD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
Independent/ Party not declared / Liberal</t>
        </r>
      </text>
    </comment>
    <comment ref="HV129" authorId="0" shapeId="0" xr:uid="{00000000-0006-0000-0000-0000BE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
Independent/ Party not declared / Liberal</t>
        </r>
      </text>
    </comment>
    <comment ref="A130" authorId="0" shapeId="0" xr:uid="{00000000-0006-0000-0000-0000BF29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130" authorId="0" shapeId="0" xr:uid="{00000000-0006-0000-0000-0000C0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130" authorId="0" shapeId="0" xr:uid="{00000000-0006-0000-0000-0000C1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130" authorId="0" shapeId="0" xr:uid="{00000000-0006-0000-0000-0000C22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130" authorId="0" shapeId="0" xr:uid="{00000000-0006-0000-0000-0000C3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130" authorId="0" shapeId="0" xr:uid="{00000000-0006-0000-0000-0000C4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130" authorId="0" shapeId="0" xr:uid="{00000000-0006-0000-0000-0000C52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30" authorId="0" shapeId="0" xr:uid="{00000000-0006-0000-0000-0000C6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130" authorId="0" shapeId="0" xr:uid="{00000000-0006-0000-0000-0000C7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130" authorId="0" shapeId="0" xr:uid="{00000000-0006-0000-0000-0000C82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Z130" authorId="0" shapeId="0" xr:uid="{00000000-0006-0000-0000-0000C9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130" authorId="0" shapeId="0" xr:uid="{00000000-0006-0000-0000-0000CA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130" authorId="0" shapeId="0" xr:uid="{00000000-0006-0000-0000-0000CB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130" authorId="0" shapeId="0" xr:uid="{00000000-0006-0000-0000-0000CC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130" authorId="0" shapeId="0" xr:uid="{00000000-0006-0000-0000-0000CD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130" authorId="0" shapeId="0" xr:uid="{00000000-0006-0000-0000-0000CE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130" authorId="0" shapeId="0" xr:uid="{00000000-0006-0000-0000-0000CF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130" authorId="0" shapeId="0" xr:uid="{00000000-0006-0000-0000-0000D0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130" authorId="0" shapeId="0" xr:uid="{00000000-0006-0000-0000-0000D1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130" authorId="0" shapeId="0" xr:uid="{00000000-0006-0000-0000-0000D2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130" authorId="0" shapeId="0" xr:uid="{00000000-0006-0000-0000-0000D3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130" authorId="0" shapeId="0" xr:uid="{00000000-0006-0000-0000-0000D4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130" authorId="0" shapeId="0" xr:uid="{00000000-0006-0000-0000-0000D5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130" authorId="0" shapeId="0" xr:uid="{00000000-0006-0000-0000-0000D6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130" authorId="0" shapeId="0" xr:uid="{00000000-0006-0000-0000-0000D7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130" authorId="0" shapeId="0" xr:uid="{00000000-0006-0000-0000-0000D8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130" authorId="0" shapeId="0" xr:uid="{00000000-0006-0000-0000-0000D9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130" authorId="0" shapeId="0" xr:uid="{00000000-0006-0000-0000-0000DA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130" authorId="0" shapeId="0" xr:uid="{00000000-0006-0000-0000-0000DB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130" authorId="0" shapeId="0" xr:uid="{00000000-0006-0000-0000-0000DC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130" authorId="0" shapeId="0" xr:uid="{00000000-0006-0000-0000-0000DD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130" authorId="0" shapeId="0" xr:uid="{00000000-0006-0000-0000-0000DE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130" authorId="0" shapeId="0" xr:uid="{00000000-0006-0000-0000-0000DF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130" authorId="0" shapeId="0" xr:uid="{00000000-0006-0000-0000-0000E0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132" authorId="0" shapeId="0" xr:uid="{00000000-0006-0000-0000-0000E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N132" authorId="0" shapeId="0" xr:uid="{00000000-0006-0000-0000-0000E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Q132" authorId="0" shapeId="0" xr:uid="{00000000-0006-0000-0000-0000E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acific</t>
        </r>
      </text>
    </comment>
    <comment ref="U132" authorId="0" shapeId="0" xr:uid="{00000000-0006-0000-0000-0000E4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V132" authorId="0" shapeId="0" xr:uid="{00000000-0006-0000-0000-0000E5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X132" authorId="0" shapeId="0" xr:uid="{00000000-0006-0000-0000-0000E6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Y132" authorId="0" shapeId="0" xr:uid="{00000000-0006-0000-0000-0000E7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A132" authorId="0" shapeId="0" xr:uid="{00000000-0006-0000-0000-0000E8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132" authorId="0" shapeId="0" xr:uid="{00000000-0006-0000-0000-0000E9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132" authorId="0" shapeId="0" xr:uid="{00000000-0006-0000-0000-0000EA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132" authorId="0" shapeId="0" xr:uid="{00000000-0006-0000-0000-0000EB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a major city)</t>
        </r>
      </text>
    </comment>
    <comment ref="AJ132" authorId="0" shapeId="0" xr:uid="{00000000-0006-0000-0000-0000EC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M132" authorId="0" shapeId="0" xr:uid="{00000000-0006-0000-0000-0000ED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Q132" authorId="0" shapeId="0" xr:uid="{00000000-0006-0000-0000-0000EE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AZ132" authorId="0" shapeId="0" xr:uid="{00000000-0006-0000-0000-0000EF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132" authorId="0" shapeId="0" xr:uid="{00000000-0006-0000-0000-0000F0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132" authorId="0" shapeId="0" xr:uid="{00000000-0006-0000-0000-0000F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E132" authorId="0" shapeId="0" xr:uid="{00000000-0006-0000-0000-0000F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F132" authorId="0" shapeId="0" xr:uid="{00000000-0006-0000-0000-0000F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G132" authorId="0" shapeId="0" xr:uid="{00000000-0006-0000-0000-0000F4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
Graduated Four-Year College</t>
        </r>
      </text>
    </comment>
    <comment ref="BI132" authorId="0" shapeId="0" xr:uid="{00000000-0006-0000-0000-0000F5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J132" authorId="0" shapeId="0" xr:uid="{00000000-0006-0000-0000-0000F6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K132" authorId="0" shapeId="0" xr:uid="{00000000-0006-0000-0000-0000F7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</t>
        </r>
      </text>
    </comment>
    <comment ref="BL132" authorId="0" shapeId="0" xr:uid="{00000000-0006-0000-0000-0000F8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O132" authorId="0" shapeId="0" xr:uid="{00000000-0006-0000-0000-0000F9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132" authorId="0" shapeId="0" xr:uid="{00000000-0006-0000-0000-0000FA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
Another party not listed</t>
        </r>
      </text>
    </comment>
    <comment ref="BQ132" authorId="0" shapeId="0" xr:uid="{00000000-0006-0000-0000-0000FB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R132" authorId="0" shapeId="0" xr:uid="{00000000-0006-0000-0000-0000FC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132" authorId="0" shapeId="0" xr:uid="{00000000-0006-0000-0000-0000FD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132" authorId="0" shapeId="0" xr:uid="{00000000-0006-0000-0000-0000FE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132" authorId="0" shapeId="0" xr:uid="{00000000-0006-0000-0000-0000FF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132" authorId="0" shapeId="0" xr:uid="{00000000-0006-0000-0000-00000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Y132" authorId="0" shapeId="0" xr:uid="{00000000-0006-0000-0000-00000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Z132" authorId="0" shapeId="0" xr:uid="{00000000-0006-0000-0000-00000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A132" authorId="0" shapeId="0" xr:uid="{00000000-0006-0000-0000-00000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B132" authorId="0" shapeId="0" xr:uid="{00000000-0006-0000-0000-00000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132" authorId="0" shapeId="0" xr:uid="{00000000-0006-0000-0000-00000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132" authorId="0" shapeId="0" xr:uid="{00000000-0006-0000-0000-000006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132" authorId="0" shapeId="0" xr:uid="{00000000-0006-0000-0000-00000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132" authorId="0" shapeId="0" xr:uid="{00000000-0006-0000-0000-000008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132" authorId="0" shapeId="0" xr:uid="{00000000-0006-0000-0000-000009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J132" authorId="0" shapeId="0" xr:uid="{00000000-0006-0000-0000-00000A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132" authorId="0" shapeId="0" xr:uid="{00000000-0006-0000-0000-00000B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132" authorId="0" shapeId="0" xr:uid="{00000000-0006-0000-0000-00000C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Rural (Distant from a major city)</t>
        </r>
      </text>
    </comment>
    <comment ref="CN132" authorId="0" shapeId="0" xr:uid="{00000000-0006-0000-0000-00000D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Rural (Distant from a major city)</t>
        </r>
      </text>
    </comment>
    <comment ref="CO132" authorId="0" shapeId="0" xr:uid="{00000000-0006-0000-0000-00000E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P132" authorId="0" shapeId="0" xr:uid="{00000000-0006-0000-0000-00000F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Suburban (On the edge of a major city)
Male / Rural (Distant from a major city)</t>
        </r>
      </text>
    </comment>
    <comment ref="CQ132" authorId="0" shapeId="0" xr:uid="{00000000-0006-0000-0000-00001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Rural (Distant from a major city)</t>
        </r>
      </text>
    </comment>
    <comment ref="CR132" authorId="0" shapeId="0" xr:uid="{00000000-0006-0000-0000-00001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
Male / Suburban (On the edge of a major city)</t>
        </r>
      </text>
    </comment>
    <comment ref="CT132" authorId="0" shapeId="0" xr:uid="{00000000-0006-0000-0000-00001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White Non-Hispanic / Caucasian
Male / Hispanic or Latino</t>
        </r>
      </text>
    </comment>
    <comment ref="CU132" authorId="0" shapeId="0" xr:uid="{00000000-0006-0000-0000-00001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</t>
        </r>
      </text>
    </comment>
    <comment ref="CV132" authorId="0" shapeId="0" xr:uid="{00000000-0006-0000-0000-00001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
Female / Additional ethnicities
Male / White Non-Hispanic / Caucasian
Male / Hispanic or Latino
Male / Black or African American
Male / Asian</t>
        </r>
      </text>
    </comment>
    <comment ref="CW132" authorId="0" shapeId="0" xr:uid="{00000000-0006-0000-0000-00001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CX132" authorId="0" shapeId="0" xr:uid="{00000000-0006-0000-0000-000016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CY132" authorId="0" shapeId="0" xr:uid="{00000000-0006-0000-0000-00001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</t>
        </r>
      </text>
    </comment>
    <comment ref="CZ132" authorId="0" shapeId="0" xr:uid="{00000000-0006-0000-0000-000018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</t>
        </r>
      </text>
    </comment>
    <comment ref="DA132" authorId="0" shapeId="0" xr:uid="{00000000-0006-0000-0000-000019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DB132" authorId="0" shapeId="0" xr:uid="{00000000-0006-0000-0000-00001A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DE132" authorId="0" shapeId="0" xr:uid="{00000000-0006-0000-0000-00001B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Graduated Four-Year College
Female / Post-Graduate Degree or higher
Male / Post-Graduate Degree or higher</t>
        </r>
      </text>
    </comment>
    <comment ref="DF132" authorId="0" shapeId="0" xr:uid="{00000000-0006-0000-0000-00001C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Graduated Four-Year College</t>
        </r>
      </text>
    </comment>
    <comment ref="DG132" authorId="0" shapeId="0" xr:uid="{00000000-0006-0000-0000-00001D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Post-Graduate Degree or higher
Male / Post-Graduate Degree or higher</t>
        </r>
      </text>
    </comment>
    <comment ref="DH132" authorId="0" shapeId="0" xr:uid="{00000000-0006-0000-0000-00001E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I132" authorId="0" shapeId="0" xr:uid="{00000000-0006-0000-0000-00001F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Graduated Four-Year College</t>
        </r>
      </text>
    </comment>
    <comment ref="DM132" authorId="0" shapeId="0" xr:uid="{00000000-0006-0000-0000-00002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Post-Graduate Degree or higher
Male / Post-Graduate Degree or higher</t>
        </r>
      </text>
    </comment>
    <comment ref="DN132" authorId="0" shapeId="0" xr:uid="{00000000-0006-0000-0000-00002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Graduated Four-Year College</t>
        </r>
      </text>
    </comment>
    <comment ref="DP132" authorId="0" shapeId="0" xr:uid="{00000000-0006-0000-0000-00002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Q132" authorId="0" shapeId="0" xr:uid="{00000000-0006-0000-0000-00002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
Female / Another party not listed</t>
        </r>
      </text>
    </comment>
    <comment ref="DR132" authorId="0" shapeId="0" xr:uid="{00000000-0006-0000-0000-00002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S132" authorId="0" shapeId="0" xr:uid="{00000000-0006-0000-0000-00002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Y132" authorId="0" shapeId="0" xr:uid="{00000000-0006-0000-0000-000026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</t>
        </r>
      </text>
    </comment>
    <comment ref="DZ132" authorId="0" shapeId="0" xr:uid="{00000000-0006-0000-0000-00002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</t>
        </r>
      </text>
    </comment>
    <comment ref="EA132" authorId="0" shapeId="0" xr:uid="{00000000-0006-0000-0000-000028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</t>
        </r>
      </text>
    </comment>
    <comment ref="EB132" authorId="0" shapeId="0" xr:uid="{00000000-0006-0000-0000-000029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but they are all 18 or older
Male / No, I do not have children</t>
        </r>
      </text>
    </comment>
    <comment ref="EC132" authorId="0" shapeId="0" xr:uid="{00000000-0006-0000-0000-00002A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D132" authorId="0" shapeId="0" xr:uid="{00000000-0006-0000-0000-00002B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</t>
        </r>
      </text>
    </comment>
    <comment ref="EM132" authorId="0" shapeId="0" xr:uid="{00000000-0006-0000-0000-00002C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N132" authorId="0" shapeId="0" xr:uid="{00000000-0006-0000-0000-00002D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</t>
        </r>
      </text>
    </comment>
    <comment ref="EO132" authorId="0" shapeId="0" xr:uid="{00000000-0006-0000-0000-00002E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P132" authorId="0" shapeId="0" xr:uid="{00000000-0006-0000-0000-00002F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</t>
        </r>
      </text>
    </comment>
    <comment ref="ER132" authorId="0" shapeId="0" xr:uid="{00000000-0006-0000-0000-00003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eparated</t>
        </r>
      </text>
    </comment>
    <comment ref="ES132" authorId="0" shapeId="0" xr:uid="{00000000-0006-0000-0000-00003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Male / Divorced
Male / Separated</t>
        </r>
      </text>
    </comment>
    <comment ref="ET132" authorId="0" shapeId="0" xr:uid="{00000000-0006-0000-0000-00003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eparated</t>
        </r>
      </text>
    </comment>
    <comment ref="EU132" authorId="0" shapeId="0" xr:uid="{00000000-0006-0000-0000-00003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eparated</t>
        </r>
      </text>
    </comment>
    <comment ref="EW132" authorId="0" shapeId="0" xr:uid="{00000000-0006-0000-0000-00003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eparated</t>
        </r>
      </text>
    </comment>
    <comment ref="EX132" authorId="0" shapeId="0" xr:uid="{00000000-0006-0000-0000-00003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eparated</t>
        </r>
      </text>
    </comment>
    <comment ref="EY132" authorId="0" shapeId="0" xr:uid="{00000000-0006-0000-0000-000036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Separated</t>
        </r>
      </text>
    </comment>
    <comment ref="EZ132" authorId="0" shapeId="0" xr:uid="{00000000-0006-0000-0000-00003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Male / Currently Married
Male / Single / Never Married
Male / Divorced</t>
        </r>
      </text>
    </comment>
    <comment ref="FC132" authorId="0" shapeId="0" xr:uid="{00000000-0006-0000-0000-000038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No</t>
        </r>
      </text>
    </comment>
    <comment ref="FD132" authorId="0" shapeId="0" xr:uid="{00000000-0006-0000-0000-000039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No</t>
        </r>
      </text>
    </comment>
    <comment ref="FF132" authorId="0" shapeId="0" xr:uid="{00000000-0006-0000-0000-00003A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132" authorId="0" shapeId="0" xr:uid="{00000000-0006-0000-0000-00003B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Independent/ Party not declared</t>
        </r>
      </text>
    </comment>
    <comment ref="FI132" authorId="0" shapeId="0" xr:uid="{00000000-0006-0000-0000-00003C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Republican
55+ / Democrat
55+ / Independent/ Party not declared</t>
        </r>
      </text>
    </comment>
    <comment ref="FJ132" authorId="0" shapeId="0" xr:uid="{00000000-0006-0000-0000-00003D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</t>
        </r>
      </text>
    </comment>
    <comment ref="FK132" authorId="0" shapeId="0" xr:uid="{00000000-0006-0000-0000-00003E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L132" authorId="0" shapeId="0" xr:uid="{00000000-0006-0000-0000-00003F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Democrat</t>
        </r>
      </text>
    </comment>
    <comment ref="FM132" authorId="0" shapeId="0" xr:uid="{00000000-0006-0000-0000-00004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</t>
        </r>
      </text>
    </comment>
    <comment ref="FN132" authorId="0" shapeId="0" xr:uid="{00000000-0006-0000-0000-00004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Q132" authorId="0" shapeId="0" xr:uid="{00000000-0006-0000-0000-00004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Suburban (On the edge of a major city)
55+ / Rural (Distant from a major city)</t>
        </r>
      </text>
    </comment>
    <comment ref="FR132" authorId="0" shapeId="0" xr:uid="{00000000-0006-0000-0000-00004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Suburban (On the edge of a major city)
55+ / Rural (Distant from a major city)</t>
        </r>
      </text>
    </comment>
    <comment ref="FS132" authorId="0" shapeId="0" xr:uid="{00000000-0006-0000-0000-00004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Urban (In a major city)</t>
        </r>
      </text>
    </comment>
    <comment ref="FT132" authorId="0" shapeId="0" xr:uid="{00000000-0006-0000-0000-00004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Suburban (On the edge of a major city)</t>
        </r>
      </text>
    </comment>
    <comment ref="FU132" authorId="0" shapeId="0" xr:uid="{00000000-0006-0000-0000-000046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Urban (In a major city)</t>
        </r>
      </text>
    </comment>
    <comment ref="FV132" authorId="0" shapeId="0" xr:uid="{00000000-0006-0000-0000-00004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X132" authorId="0" shapeId="0" xr:uid="{00000000-0006-0000-0000-000048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
55+ / White Non-Hispanic / Caucasian
55+ / Black or African American</t>
        </r>
      </text>
    </comment>
    <comment ref="FY132" authorId="0" shapeId="0" xr:uid="{00000000-0006-0000-0000-000049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Z132" authorId="0" shapeId="0" xr:uid="{00000000-0006-0000-0000-00004A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</t>
        </r>
      </text>
    </comment>
    <comment ref="GA132" authorId="0" shapeId="0" xr:uid="{00000000-0006-0000-0000-00004B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132" authorId="0" shapeId="0" xr:uid="{00000000-0006-0000-0000-00004C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55+ / Hispanic or Latino
55+ / Black or African American</t>
        </r>
      </text>
    </comment>
    <comment ref="GD132" authorId="0" shapeId="0" xr:uid="{00000000-0006-0000-0000-00004D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E132" authorId="0" shapeId="0" xr:uid="{00000000-0006-0000-0000-00004E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Asian</t>
        </r>
      </text>
    </comment>
    <comment ref="GF132" authorId="0" shapeId="0" xr:uid="{00000000-0006-0000-0000-00004F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Black or African American</t>
        </r>
      </text>
    </comment>
    <comment ref="GI132" authorId="0" shapeId="0" xr:uid="{00000000-0006-0000-0000-00005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$50k - $100k</t>
        </r>
      </text>
    </comment>
    <comment ref="GJ132" authorId="0" shapeId="0" xr:uid="{00000000-0006-0000-0000-00005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K132" authorId="0" shapeId="0" xr:uid="{00000000-0006-0000-0000-00005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
55+ / Over $100k</t>
        </r>
      </text>
    </comment>
    <comment ref="GL132" authorId="0" shapeId="0" xr:uid="{00000000-0006-0000-0000-00005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$50k - $100k</t>
        </r>
      </text>
    </comment>
    <comment ref="GM132" authorId="0" shapeId="0" xr:uid="{00000000-0006-0000-0000-00005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Under $50k</t>
        </r>
      </text>
    </comment>
    <comment ref="GN132" authorId="0" shapeId="0" xr:uid="{00000000-0006-0000-0000-00005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P132" authorId="0" shapeId="0" xr:uid="{00000000-0006-0000-0000-000056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
55+ / Full-time
55+ / Part-time
55+ / Not Employed
55+ / Other (please specify)</t>
        </r>
      </text>
    </comment>
    <comment ref="GQ132" authorId="0" shapeId="0" xr:uid="{00000000-0006-0000-0000-00005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55+ / Full-time
55+ / Other (please specify)</t>
        </r>
      </text>
    </comment>
    <comment ref="GS132" authorId="0" shapeId="0" xr:uid="{00000000-0006-0000-0000-000058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T132" authorId="0" shapeId="0" xr:uid="{00000000-0006-0000-0000-000059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U132" authorId="0" shapeId="0" xr:uid="{00000000-0006-0000-0000-00005A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V132" authorId="0" shapeId="0" xr:uid="{00000000-0006-0000-0000-00005B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W132" authorId="0" shapeId="0" xr:uid="{00000000-0006-0000-0000-00005C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Y132" authorId="0" shapeId="0" xr:uid="{00000000-0006-0000-0000-00005D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HA132" authorId="0" shapeId="0" xr:uid="{00000000-0006-0000-0000-00005E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B132" authorId="0" shapeId="0" xr:uid="{00000000-0006-0000-0000-00005F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F132" authorId="0" shapeId="0" xr:uid="{00000000-0006-0000-0000-00006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55+ / Single / Never Married</t>
        </r>
      </text>
    </comment>
    <comment ref="HG132" authorId="0" shapeId="0" xr:uid="{00000000-0006-0000-0000-00006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L132" authorId="0" shapeId="0" xr:uid="{00000000-0006-0000-0000-00006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Independent/ Party not declared / Liberal
Independent/ Party not declared / Moderate
Independent/ Party not declared / Conservative
Another party not listed / Moderate
Another party not listed / Conservative</t>
        </r>
      </text>
    </comment>
    <comment ref="HM132" authorId="0" shapeId="0" xr:uid="{00000000-0006-0000-0000-00006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</t>
        </r>
      </text>
    </comment>
    <comment ref="HN132" authorId="0" shapeId="0" xr:uid="{00000000-0006-0000-0000-00006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</t>
        </r>
      </text>
    </comment>
    <comment ref="HO132" authorId="0" shapeId="0" xr:uid="{00000000-0006-0000-0000-00006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Conservative
Independent/ Party not declared / Conservative</t>
        </r>
      </text>
    </comment>
    <comment ref="HP132" authorId="0" shapeId="0" xr:uid="{00000000-0006-0000-0000-000066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Conservative
Independent/ Party not declared / Conservative</t>
        </r>
      </text>
    </comment>
    <comment ref="HQ132" authorId="0" shapeId="0" xr:uid="{00000000-0006-0000-0000-00006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Independent/ Party not declared / Moderate
Independent/ Party not declared / Conservative
Another party not listed / Moderate</t>
        </r>
      </text>
    </comment>
    <comment ref="HR132" authorId="0" shapeId="0" xr:uid="{00000000-0006-0000-0000-000068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Independent/ Party not declared / Conservative</t>
        </r>
      </text>
    </comment>
    <comment ref="HS132" authorId="0" shapeId="0" xr:uid="{00000000-0006-0000-0000-000069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</t>
        </r>
      </text>
    </comment>
    <comment ref="HT132" authorId="0" shapeId="0" xr:uid="{00000000-0006-0000-0000-00006A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Democrat / Conservative
Independent/ Party not declared / Liberal</t>
        </r>
      </text>
    </comment>
    <comment ref="HV132" authorId="0" shapeId="0" xr:uid="{00000000-0006-0000-0000-00006B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</t>
        </r>
      </text>
    </comment>
    <comment ref="HW132" authorId="0" shapeId="0" xr:uid="{00000000-0006-0000-0000-00006C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U133" authorId="0" shapeId="0" xr:uid="{00000000-0006-0000-0000-00006D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W133" authorId="0" shapeId="0" xr:uid="{00000000-0006-0000-0000-00006E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H133" authorId="0" shapeId="0" xr:uid="{00000000-0006-0000-0000-00006F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133" authorId="0" shapeId="0" xr:uid="{00000000-0006-0000-0000-00007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133" authorId="0" shapeId="0" xr:uid="{00000000-0006-0000-0000-00007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</t>
        </r>
      </text>
    </comment>
    <comment ref="AM133" authorId="0" shapeId="0" xr:uid="{00000000-0006-0000-0000-00007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</t>
        </r>
      </text>
    </comment>
    <comment ref="AN133" authorId="0" shapeId="0" xr:uid="{00000000-0006-0000-0000-00007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</t>
        </r>
      </text>
    </comment>
    <comment ref="AO133" authorId="0" shapeId="0" xr:uid="{00000000-0006-0000-0000-00007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
$250k or more</t>
        </r>
      </text>
    </comment>
    <comment ref="AQ133" authorId="0" shapeId="0" xr:uid="{00000000-0006-0000-0000-00007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250k or more</t>
        </r>
      </text>
    </comment>
    <comment ref="AR133" authorId="0" shapeId="0" xr:uid="{00000000-0006-0000-0000-000076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50k to $250k</t>
        </r>
      </text>
    </comment>
    <comment ref="AT133" authorId="0" shapeId="0" xr:uid="{00000000-0006-0000-0000-00007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U133" authorId="0" shapeId="0" xr:uid="{00000000-0006-0000-0000-000078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V133" authorId="0" shapeId="0" xr:uid="{00000000-0006-0000-0000-000079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W133" authorId="0" shapeId="0" xr:uid="{00000000-0006-0000-0000-00007A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Divorced
Widowed</t>
        </r>
      </text>
    </comment>
    <comment ref="AX133" authorId="0" shapeId="0" xr:uid="{00000000-0006-0000-0000-00007B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BC133" authorId="0" shapeId="0" xr:uid="{00000000-0006-0000-0000-00007C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G133" authorId="0" shapeId="0" xr:uid="{00000000-0006-0000-0000-00007D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O133" authorId="0" shapeId="0" xr:uid="{00000000-0006-0000-0000-00007E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133" authorId="0" shapeId="0" xr:uid="{00000000-0006-0000-0000-00007F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</t>
        </r>
      </text>
    </comment>
    <comment ref="BQ133" authorId="0" shapeId="0" xr:uid="{00000000-0006-0000-0000-00008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133" authorId="0" shapeId="0" xr:uid="{00000000-0006-0000-0000-00008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133" authorId="0" shapeId="0" xr:uid="{00000000-0006-0000-0000-00008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133" authorId="0" shapeId="0" xr:uid="{00000000-0006-0000-0000-00008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133" authorId="0" shapeId="0" xr:uid="{00000000-0006-0000-0000-00008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Y133" authorId="0" shapeId="0" xr:uid="{00000000-0006-0000-0000-00008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Z133" authorId="0" shapeId="0" xr:uid="{00000000-0006-0000-0000-000086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A133" authorId="0" shapeId="0" xr:uid="{00000000-0006-0000-0000-00008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Not Employed</t>
        </r>
      </text>
    </comment>
    <comment ref="CH133" authorId="0" shapeId="0" xr:uid="{00000000-0006-0000-0000-000088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J133" authorId="0" shapeId="0" xr:uid="{00000000-0006-0000-0000-000089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N133" authorId="0" shapeId="0" xr:uid="{00000000-0006-0000-0000-00008A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O133" authorId="0" shapeId="0" xr:uid="{00000000-0006-0000-0000-00008B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Urban (In a major city)
Male / Suburban (On the edge of a major city)
Male / Rural (Distant from a major city)</t>
        </r>
      </text>
    </comment>
    <comment ref="CP133" authorId="0" shapeId="0" xr:uid="{00000000-0006-0000-0000-00008C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Q133" authorId="0" shapeId="0" xr:uid="{00000000-0006-0000-0000-00008D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R133" authorId="0" shapeId="0" xr:uid="{00000000-0006-0000-0000-00008E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T133" authorId="0" shapeId="0" xr:uid="{00000000-0006-0000-0000-00008F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Black or African American</t>
        </r>
      </text>
    </comment>
    <comment ref="CU133" authorId="0" shapeId="0" xr:uid="{00000000-0006-0000-0000-00009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dditional ethnicities</t>
        </r>
      </text>
    </comment>
    <comment ref="CV133" authorId="0" shapeId="0" xr:uid="{00000000-0006-0000-0000-00009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dditional ethnicities</t>
        </r>
      </text>
    </comment>
    <comment ref="CW133" authorId="0" shapeId="0" xr:uid="{00000000-0006-0000-0000-00009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dditional ethnicities</t>
        </r>
      </text>
    </comment>
    <comment ref="CY133" authorId="0" shapeId="0" xr:uid="{00000000-0006-0000-0000-00009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Additional ethnicities</t>
        </r>
      </text>
    </comment>
    <comment ref="CZ133" authorId="0" shapeId="0" xr:uid="{00000000-0006-0000-0000-00009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A133" authorId="0" shapeId="0" xr:uid="{00000000-0006-0000-0000-00009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Hispanic or Latino
Male / Additional ethnicities</t>
        </r>
      </text>
    </comment>
    <comment ref="DB133" authorId="0" shapeId="0" xr:uid="{00000000-0006-0000-0000-000096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Additional ethnicities</t>
        </r>
      </text>
    </comment>
    <comment ref="DC133" authorId="0" shapeId="0" xr:uid="{00000000-0006-0000-0000-00009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Female / Asian
Male / White Non-Hispanic / Caucasian
Male / Black or African American
Male / Asian</t>
        </r>
      </text>
    </comment>
    <comment ref="DE133" authorId="0" shapeId="0" xr:uid="{00000000-0006-0000-0000-000098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High School/GED or Less
Male / Trade/Vocational School/Certification
Male / Post-Graduate Degree or higher</t>
        </r>
      </text>
    </comment>
    <comment ref="DI133" authorId="0" shapeId="0" xr:uid="{00000000-0006-0000-0000-000099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J133" authorId="0" shapeId="0" xr:uid="{00000000-0006-0000-0000-00009A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K133" authorId="0" shapeId="0" xr:uid="{00000000-0006-0000-0000-00009B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N133" authorId="0" shapeId="0" xr:uid="{00000000-0006-0000-0000-00009C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P133" authorId="0" shapeId="0" xr:uid="{00000000-0006-0000-0000-00009D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Q133" authorId="0" shapeId="0" xr:uid="{00000000-0006-0000-0000-00009E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R133" authorId="0" shapeId="0" xr:uid="{00000000-0006-0000-0000-00009F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</t>
        </r>
      </text>
    </comment>
    <comment ref="DT133" authorId="0" shapeId="0" xr:uid="{00000000-0006-0000-0000-0000A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U133" authorId="0" shapeId="0" xr:uid="{00000000-0006-0000-0000-0000A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
Male / Republican
Male / Independent/ Party not declared</t>
        </r>
      </text>
    </comment>
    <comment ref="DV133" authorId="0" shapeId="0" xr:uid="{00000000-0006-0000-0000-0000A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Y133" authorId="0" shapeId="0" xr:uid="{00000000-0006-0000-0000-0000A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DZ133" authorId="0" shapeId="0" xr:uid="{00000000-0006-0000-0000-0000A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B133" authorId="0" shapeId="0" xr:uid="{00000000-0006-0000-0000-0000A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</t>
        </r>
      </text>
    </comment>
    <comment ref="EF133" authorId="0" shapeId="0" xr:uid="{00000000-0006-0000-0000-0000A6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Under $50k
Male / $50k - $100k</t>
        </r>
      </text>
    </comment>
    <comment ref="EG133" authorId="0" shapeId="0" xr:uid="{00000000-0006-0000-0000-0000A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I133" authorId="0" shapeId="0" xr:uid="{00000000-0006-0000-0000-0000A8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J133" authorId="0" shapeId="0" xr:uid="{00000000-0006-0000-0000-0000A9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R133" authorId="0" shapeId="0" xr:uid="{00000000-0006-0000-0000-0000AA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ES133" authorId="0" shapeId="0" xr:uid="{00000000-0006-0000-0000-0000AB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ET133" authorId="0" shapeId="0" xr:uid="{00000000-0006-0000-0000-0000AC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EU133" authorId="0" shapeId="0" xr:uid="{00000000-0006-0000-0000-0000AD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Currently Married
Male / Single / Never Married
Male / Widowed</t>
        </r>
      </text>
    </comment>
    <comment ref="EV133" authorId="0" shapeId="0" xr:uid="{00000000-0006-0000-0000-0000AE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EW133" authorId="0" shapeId="0" xr:uid="{00000000-0006-0000-0000-0000AF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Male / Widowed</t>
        </r>
      </text>
    </comment>
    <comment ref="EX133" authorId="0" shapeId="0" xr:uid="{00000000-0006-0000-0000-0000B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Male / Widowed</t>
        </r>
      </text>
    </comment>
    <comment ref="FA133" authorId="0" shapeId="0" xr:uid="{00000000-0006-0000-0000-0000B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Male / Currently Married
Male / Single / Never Married</t>
        </r>
      </text>
    </comment>
    <comment ref="FH133" authorId="0" shapeId="0" xr:uid="{00000000-0006-0000-0000-0000B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I133" authorId="0" shapeId="0" xr:uid="{00000000-0006-0000-0000-0000B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
55+ / Republican</t>
        </r>
      </text>
    </comment>
    <comment ref="FJ133" authorId="0" shapeId="0" xr:uid="{00000000-0006-0000-0000-0000B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Democrat</t>
        </r>
      </text>
    </comment>
    <comment ref="FL133" authorId="0" shapeId="0" xr:uid="{00000000-0006-0000-0000-0000B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M133" authorId="0" shapeId="0" xr:uid="{00000000-0006-0000-0000-0000B6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Q133" authorId="0" shapeId="0" xr:uid="{00000000-0006-0000-0000-0000B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S133" authorId="0" shapeId="0" xr:uid="{00000000-0006-0000-0000-0000B8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X133" authorId="0" shapeId="0" xr:uid="{00000000-0006-0000-0000-0000B9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FY133" authorId="0" shapeId="0" xr:uid="{00000000-0006-0000-0000-0000BA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GC133" authorId="0" shapeId="0" xr:uid="{00000000-0006-0000-0000-0000BB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GF133" authorId="0" shapeId="0" xr:uid="{00000000-0006-0000-0000-0000BC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55+ / White Non-Hispanic / Caucasian
55+ / Additional ethnicities</t>
        </r>
      </text>
    </comment>
    <comment ref="GG133" authorId="0" shapeId="0" xr:uid="{00000000-0006-0000-0000-0000BD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GI133" authorId="0" shapeId="0" xr:uid="{00000000-0006-0000-0000-0000BE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</t>
        </r>
      </text>
    </comment>
    <comment ref="GJ133" authorId="0" shapeId="0" xr:uid="{00000000-0006-0000-0000-0000BF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P133" authorId="0" shapeId="0" xr:uid="{00000000-0006-0000-0000-0000C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55+ / Stay at home parent</t>
        </r>
      </text>
    </comment>
    <comment ref="GQ133" authorId="0" shapeId="0" xr:uid="{00000000-0006-0000-0000-0000C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tay at home parent</t>
        </r>
      </text>
    </comment>
    <comment ref="GR133" authorId="0" shapeId="0" xr:uid="{00000000-0006-0000-0000-0000C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tay at home parent</t>
        </r>
      </text>
    </comment>
    <comment ref="GS133" authorId="0" shapeId="0" xr:uid="{00000000-0006-0000-0000-0000C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</t>
        </r>
      </text>
    </comment>
    <comment ref="GU133" authorId="0" shapeId="0" xr:uid="{00000000-0006-0000-0000-0000C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55+ / Stay at home parent</t>
        </r>
      </text>
    </comment>
    <comment ref="GV133" authorId="0" shapeId="0" xr:uid="{00000000-0006-0000-0000-0000C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tay at home parent</t>
        </r>
      </text>
    </comment>
    <comment ref="GW133" authorId="0" shapeId="0" xr:uid="{00000000-0006-0000-0000-0000C6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tay at home parent</t>
        </r>
      </text>
    </comment>
    <comment ref="GX133" authorId="0" shapeId="0" xr:uid="{00000000-0006-0000-0000-0000C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55+ / Full-time
55+ / Part-time
55+ / Not Employed
55+ / Other (please specify)</t>
        </r>
      </text>
    </comment>
    <comment ref="GY133" authorId="0" shapeId="0" xr:uid="{00000000-0006-0000-0000-0000C8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tay at home parent</t>
        </r>
      </text>
    </comment>
    <comment ref="HA133" authorId="0" shapeId="0" xr:uid="{00000000-0006-0000-0000-0000C9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idowed</t>
        </r>
      </text>
    </comment>
    <comment ref="HB133" authorId="0" shapeId="0" xr:uid="{00000000-0006-0000-0000-0000CA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idowed</t>
        </r>
      </text>
    </comment>
    <comment ref="HC133" authorId="0" shapeId="0" xr:uid="{00000000-0006-0000-0000-0000CB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Separated</t>
        </r>
      </text>
    </comment>
    <comment ref="HD133" authorId="0" shapeId="0" xr:uid="{00000000-0006-0000-0000-0000CC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Widowed</t>
        </r>
      </text>
    </comment>
    <comment ref="HE133" authorId="0" shapeId="0" xr:uid="{00000000-0006-0000-0000-0000CD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idowed</t>
        </r>
      </text>
    </comment>
    <comment ref="HF133" authorId="0" shapeId="0" xr:uid="{00000000-0006-0000-0000-0000CE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idowed</t>
        </r>
      </text>
    </comment>
    <comment ref="HG133" authorId="0" shapeId="0" xr:uid="{00000000-0006-0000-0000-0000CF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idowed</t>
        </r>
      </text>
    </comment>
    <comment ref="HH133" authorId="0" shapeId="0" xr:uid="{00000000-0006-0000-0000-0000D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idowed</t>
        </r>
      </text>
    </comment>
    <comment ref="HI133" authorId="0" shapeId="0" xr:uid="{00000000-0006-0000-0000-0000D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J133" authorId="0" shapeId="0" xr:uid="{00000000-0006-0000-0000-0000D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
18-54 / Widowed
55+ / Currently Married
55+ / Single / Never Married
55+ / Divorced</t>
        </r>
      </text>
    </comment>
    <comment ref="HM133" authorId="0" shapeId="0" xr:uid="{00000000-0006-0000-0000-0000D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HN133" authorId="0" shapeId="0" xr:uid="{00000000-0006-0000-0000-0000D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HO133" authorId="0" shapeId="0" xr:uid="{00000000-0006-0000-0000-0000D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Moderate
Independent/ Party not declared / Moderate
Independent/ Party not declared / Conservative</t>
        </r>
      </text>
    </comment>
    <comment ref="HP133" authorId="0" shapeId="0" xr:uid="{00000000-0006-0000-0000-0000D6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Independent/ Party not declared / Moderate</t>
        </r>
      </text>
    </comment>
    <comment ref="HR133" authorId="0" shapeId="0" xr:uid="{00000000-0006-0000-0000-0000D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
Independent/ Party not declared / Conservative</t>
        </r>
      </text>
    </comment>
    <comment ref="HS133" authorId="0" shapeId="0" xr:uid="{00000000-0006-0000-0000-0000D8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
Independent/ Party not declared / Liberal</t>
        </r>
      </text>
    </comment>
    <comment ref="HT133" authorId="0" shapeId="0" xr:uid="{00000000-0006-0000-0000-0000D9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Independent/ Party not declared / Liberal</t>
        </r>
      </text>
    </comment>
    <comment ref="D134" authorId="0" shapeId="0" xr:uid="{00000000-0006-0000-0000-0000DA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134" authorId="0" shapeId="0" xr:uid="{00000000-0006-0000-0000-0000DB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134" authorId="0" shapeId="0" xr:uid="{00000000-0006-0000-0000-0000DC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134" authorId="0" shapeId="0" xr:uid="{00000000-0006-0000-0000-0000DD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134" authorId="0" shapeId="0" xr:uid="{00000000-0006-0000-0000-0000DE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134" authorId="0" shapeId="0" xr:uid="{00000000-0006-0000-0000-0000DF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W134" authorId="0" shapeId="0" xr:uid="{00000000-0006-0000-0000-0000E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X134" authorId="0" shapeId="0" xr:uid="{00000000-0006-0000-0000-0000E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Y134" authorId="0" shapeId="0" xr:uid="{00000000-0006-0000-0000-0000E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A134" authorId="0" shapeId="0" xr:uid="{00000000-0006-0000-0000-0000E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134" authorId="0" shapeId="0" xr:uid="{00000000-0006-0000-0000-0000E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134" authorId="0" shapeId="0" xr:uid="{00000000-0006-0000-0000-0000E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134" authorId="0" shapeId="0" xr:uid="{00000000-0006-0000-0000-0000E6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34" authorId="0" shapeId="0" xr:uid="{00000000-0006-0000-0000-0000E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BC134" authorId="0" shapeId="0" xr:uid="{00000000-0006-0000-0000-0000E8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D134" authorId="0" shapeId="0" xr:uid="{00000000-0006-0000-0000-0000E9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
Graduated Four-Year College</t>
        </r>
      </text>
    </comment>
    <comment ref="BE134" authorId="0" shapeId="0" xr:uid="{00000000-0006-0000-0000-0000EA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
Post-Graduate Degree or higher</t>
        </r>
      </text>
    </comment>
    <comment ref="BF134" authorId="0" shapeId="0" xr:uid="{00000000-0006-0000-0000-0000EB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
Post-Graduate Degree or higher</t>
        </r>
      </text>
    </comment>
    <comment ref="BG134" authorId="0" shapeId="0" xr:uid="{00000000-0006-0000-0000-0000EC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</t>
        </r>
      </text>
    </comment>
    <comment ref="BI134" authorId="0" shapeId="0" xr:uid="{00000000-0006-0000-0000-0000ED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134" authorId="0" shapeId="0" xr:uid="{00000000-0006-0000-0000-0000EE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134" authorId="0" shapeId="0" xr:uid="{00000000-0006-0000-0000-0000EF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134" authorId="0" shapeId="0" xr:uid="{00000000-0006-0000-0000-0000F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</t>
        </r>
      </text>
    </comment>
    <comment ref="BQ134" authorId="0" shapeId="0" xr:uid="{00000000-0006-0000-0000-0000F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134" authorId="0" shapeId="0" xr:uid="{00000000-0006-0000-0000-0000F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134" authorId="0" shapeId="0" xr:uid="{00000000-0006-0000-0000-0000F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134" authorId="0" shapeId="0" xr:uid="{00000000-0006-0000-0000-0000F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134" authorId="0" shapeId="0" xr:uid="{00000000-0006-0000-0000-0000F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A134" authorId="0" shapeId="0" xr:uid="{00000000-0006-0000-0000-0000F6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134" authorId="0" shapeId="0" xr:uid="{00000000-0006-0000-0000-0000F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134" authorId="0" shapeId="0" xr:uid="{00000000-0006-0000-0000-0000F8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134" authorId="0" shapeId="0" xr:uid="{00000000-0006-0000-0000-0000F9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134" authorId="0" shapeId="0" xr:uid="{00000000-0006-0000-0000-0000FA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I134" authorId="0" shapeId="0" xr:uid="{00000000-0006-0000-0000-0000FB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J134" authorId="0" shapeId="0" xr:uid="{00000000-0006-0000-0000-0000FC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134" authorId="0" shapeId="0" xr:uid="{00000000-0006-0000-0000-0000FD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M134" authorId="0" shapeId="0" xr:uid="{00000000-0006-0000-0000-0000FE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N134" authorId="0" shapeId="0" xr:uid="{00000000-0006-0000-0000-0000FF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Rural (Distant from a major city)</t>
        </r>
      </text>
    </comment>
    <comment ref="CO134" authorId="0" shapeId="0" xr:uid="{00000000-0006-0000-0000-000000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Suburban (On the edge of a major city)
Male / Rural (Distant from a major city)</t>
        </r>
      </text>
    </comment>
    <comment ref="CP134" authorId="0" shapeId="0" xr:uid="{00000000-0006-0000-0000-000001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</t>
        </r>
      </text>
    </comment>
    <comment ref="CQ134" authorId="0" shapeId="0" xr:uid="{00000000-0006-0000-0000-000002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R134" authorId="0" shapeId="0" xr:uid="{00000000-0006-0000-0000-000003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</t>
        </r>
      </text>
    </comment>
    <comment ref="CT134" authorId="0" shapeId="0" xr:uid="{00000000-0006-0000-0000-000004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White Non-Hispanic / Caucasian
Male / Hispanic or Latino
Male / Black or African American
Male / Asian</t>
        </r>
      </text>
    </comment>
    <comment ref="CU134" authorId="0" shapeId="0" xr:uid="{00000000-0006-0000-0000-000005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V134" authorId="0" shapeId="0" xr:uid="{00000000-0006-0000-0000-000006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Y134" authorId="0" shapeId="0" xr:uid="{00000000-0006-0000-0000-000007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Z134" authorId="0" shapeId="0" xr:uid="{00000000-0006-0000-0000-000008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DA134" authorId="0" shapeId="0" xr:uid="{00000000-0006-0000-0000-000009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B134" authorId="0" shapeId="0" xr:uid="{00000000-0006-0000-0000-00000A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E134" authorId="0" shapeId="0" xr:uid="{00000000-0006-0000-0000-00000B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Male / High School/GED or Less
Male / Trade/Vocational School/Certification
Male / Post-Graduate Degree or higher</t>
        </r>
      </text>
    </comment>
    <comment ref="DF134" authorId="0" shapeId="0" xr:uid="{00000000-0006-0000-0000-00000C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Male / Trade/Vocational School/Certification</t>
        </r>
      </text>
    </comment>
    <comment ref="DG134" authorId="0" shapeId="0" xr:uid="{00000000-0006-0000-0000-00000D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Male / High School/GED or Less
Male / Trade/Vocational School/Certification
Male / Post-Graduate Degree or higher</t>
        </r>
      </text>
    </comment>
    <comment ref="DH134" authorId="0" shapeId="0" xr:uid="{00000000-0006-0000-0000-00000E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Male / High School/GED or Less
Male / Trade/Vocational School/Certification
Male / Post-Graduate Degree or higher</t>
        </r>
      </text>
    </comment>
    <comment ref="DI134" authorId="0" shapeId="0" xr:uid="{00000000-0006-0000-0000-00000F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J134" authorId="0" shapeId="0" xr:uid="{00000000-0006-0000-0000-000010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</t>
        </r>
      </text>
    </comment>
    <comment ref="DK134" authorId="0" shapeId="0" xr:uid="{00000000-0006-0000-0000-000011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Some College
Male / Graduated Four-Year College
Male / Post-Graduate Degree or higher</t>
        </r>
      </text>
    </comment>
    <comment ref="DL134" authorId="0" shapeId="0" xr:uid="{00000000-0006-0000-0000-000012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M134" authorId="0" shapeId="0" xr:uid="{00000000-0006-0000-0000-000013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N134" authorId="0" shapeId="0" xr:uid="{00000000-0006-0000-0000-000014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Male / Trade/Vocational School/Certification</t>
        </r>
      </text>
    </comment>
    <comment ref="DP134" authorId="0" shapeId="0" xr:uid="{00000000-0006-0000-0000-000015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Q134" authorId="0" shapeId="0" xr:uid="{00000000-0006-0000-0000-000016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</t>
        </r>
      </text>
    </comment>
    <comment ref="DR134" authorId="0" shapeId="0" xr:uid="{00000000-0006-0000-0000-000017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Republican
Male / Democrat
Male / Independent/ Party not declared</t>
        </r>
      </text>
    </comment>
    <comment ref="DS134" authorId="0" shapeId="0" xr:uid="{00000000-0006-0000-0000-000018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T134" authorId="0" shapeId="0" xr:uid="{00000000-0006-0000-0000-000019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</t>
        </r>
      </text>
    </comment>
    <comment ref="DU134" authorId="0" shapeId="0" xr:uid="{00000000-0006-0000-0000-00001A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Female / Another party not listed
Male / Republican
Male / Independent/ Party not declared</t>
        </r>
      </text>
    </comment>
    <comment ref="DV134" authorId="0" shapeId="0" xr:uid="{00000000-0006-0000-0000-00001B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</t>
        </r>
      </text>
    </comment>
    <comment ref="DY134" authorId="0" shapeId="0" xr:uid="{00000000-0006-0000-0000-00001C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DZ134" authorId="0" shapeId="0" xr:uid="{00000000-0006-0000-0000-00001D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A134" authorId="0" shapeId="0" xr:uid="{00000000-0006-0000-0000-00001E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B134" authorId="0" shapeId="0" xr:uid="{00000000-0006-0000-0000-00001F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134" authorId="0" shapeId="0" xr:uid="{00000000-0006-0000-0000-000020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</t>
        </r>
      </text>
    </comment>
    <comment ref="ED134" authorId="0" shapeId="0" xr:uid="{00000000-0006-0000-0000-000021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F134" authorId="0" shapeId="0" xr:uid="{00000000-0006-0000-0000-000022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</t>
        </r>
      </text>
    </comment>
    <comment ref="EG134" authorId="0" shapeId="0" xr:uid="{00000000-0006-0000-0000-000023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H134" authorId="0" shapeId="0" xr:uid="{00000000-0006-0000-0000-000024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</t>
        </r>
      </text>
    </comment>
    <comment ref="EI134" authorId="0" shapeId="0" xr:uid="{00000000-0006-0000-0000-000025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Over $100k</t>
        </r>
      </text>
    </comment>
    <comment ref="EJ134" authorId="0" shapeId="0" xr:uid="{00000000-0006-0000-0000-000026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Over $100k</t>
        </r>
      </text>
    </comment>
    <comment ref="EK134" authorId="0" shapeId="0" xr:uid="{00000000-0006-0000-0000-000027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M134" authorId="0" shapeId="0" xr:uid="{00000000-0006-0000-0000-000028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N134" authorId="0" shapeId="0" xr:uid="{00000000-0006-0000-0000-000029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134" authorId="0" shapeId="0" xr:uid="{00000000-0006-0000-0000-00002A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134" authorId="0" shapeId="0" xr:uid="{00000000-0006-0000-0000-00002B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R134" authorId="0" shapeId="0" xr:uid="{00000000-0006-0000-0000-00002C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
Male / Separated</t>
        </r>
      </text>
    </comment>
    <comment ref="ES134" authorId="0" shapeId="0" xr:uid="{00000000-0006-0000-0000-00002D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</t>
        </r>
      </text>
    </comment>
    <comment ref="EV134" authorId="0" shapeId="0" xr:uid="{00000000-0006-0000-0000-00002E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Currently Married
Male / Single / Never Married
Male / Divorced
Male / Separated</t>
        </r>
      </text>
    </comment>
    <comment ref="EW134" authorId="0" shapeId="0" xr:uid="{00000000-0006-0000-0000-00002F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Widowed</t>
        </r>
      </text>
    </comment>
    <comment ref="EX134" authorId="0" shapeId="0" xr:uid="{00000000-0006-0000-0000-000030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Widowed</t>
        </r>
      </text>
    </comment>
    <comment ref="EY134" authorId="0" shapeId="0" xr:uid="{00000000-0006-0000-0000-000031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Widowed</t>
        </r>
      </text>
    </comment>
    <comment ref="EZ134" authorId="0" shapeId="0" xr:uid="{00000000-0006-0000-0000-000032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Widowed</t>
        </r>
      </text>
    </comment>
    <comment ref="FC134" authorId="0" shapeId="0" xr:uid="{00000000-0006-0000-0000-000033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134" authorId="0" shapeId="0" xr:uid="{00000000-0006-0000-0000-000034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134" authorId="0" shapeId="0" xr:uid="{00000000-0006-0000-0000-000035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134" authorId="0" shapeId="0" xr:uid="{00000000-0006-0000-0000-000036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</t>
        </r>
      </text>
    </comment>
    <comment ref="FI134" authorId="0" shapeId="0" xr:uid="{00000000-0006-0000-0000-000037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
55+ / Independent/ Party not declared</t>
        </r>
      </text>
    </comment>
    <comment ref="FJ134" authorId="0" shapeId="0" xr:uid="{00000000-0006-0000-0000-000038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L134" authorId="0" shapeId="0" xr:uid="{00000000-0006-0000-0000-000039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M134" authorId="0" shapeId="0" xr:uid="{00000000-0006-0000-0000-00003A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N134" authorId="0" shapeId="0" xr:uid="{00000000-0006-0000-0000-00003B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Q134" authorId="0" shapeId="0" xr:uid="{00000000-0006-0000-0000-00003C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18-54 / Rural (Distant from a major city)
55+ / Urban (In a major city)
55+ / Suburban (On the edge of a major city)
55+ / Rural (Distant from a major city)</t>
        </r>
      </text>
    </comment>
    <comment ref="FR134" authorId="0" shapeId="0" xr:uid="{00000000-0006-0000-0000-00003D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Suburban (On the edge of a major city)</t>
        </r>
      </text>
    </comment>
    <comment ref="FS134" authorId="0" shapeId="0" xr:uid="{00000000-0006-0000-0000-00003E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T134" authorId="0" shapeId="0" xr:uid="{00000000-0006-0000-0000-00003F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U134" authorId="0" shapeId="0" xr:uid="{00000000-0006-0000-0000-000040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V134" authorId="0" shapeId="0" xr:uid="{00000000-0006-0000-0000-000041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X134" authorId="0" shapeId="0" xr:uid="{00000000-0006-0000-0000-000042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Y134" authorId="0" shapeId="0" xr:uid="{00000000-0006-0000-0000-000043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Z134" authorId="0" shapeId="0" xr:uid="{00000000-0006-0000-0000-000044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134" authorId="0" shapeId="0" xr:uid="{00000000-0006-0000-0000-000045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</t>
        </r>
      </text>
    </comment>
    <comment ref="GI134" authorId="0" shapeId="0" xr:uid="{00000000-0006-0000-0000-000046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J134" authorId="0" shapeId="0" xr:uid="{00000000-0006-0000-0000-000047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K134" authorId="0" shapeId="0" xr:uid="{00000000-0006-0000-0000-000048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L134" authorId="0" shapeId="0" xr:uid="{00000000-0006-0000-0000-000049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M134" authorId="0" shapeId="0" xr:uid="{00000000-0006-0000-0000-00004A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N134" authorId="0" shapeId="0" xr:uid="{00000000-0006-0000-0000-00004B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
55+ / Under $50k</t>
        </r>
      </text>
    </comment>
    <comment ref="GP134" authorId="0" shapeId="0" xr:uid="{00000000-0006-0000-0000-00004C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55+ / Full-time
55+ / Other (please specify)</t>
        </r>
      </text>
    </comment>
    <comment ref="GQ134" authorId="0" shapeId="0" xr:uid="{00000000-0006-0000-0000-00004D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</t>
        </r>
      </text>
    </comment>
    <comment ref="GS134" authorId="0" shapeId="0" xr:uid="{00000000-0006-0000-0000-00004E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U134" authorId="0" shapeId="0" xr:uid="{00000000-0006-0000-0000-00004F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Y134" authorId="0" shapeId="0" xr:uid="{00000000-0006-0000-0000-000050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HA134" authorId="0" shapeId="0" xr:uid="{00000000-0006-0000-0000-000051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Widowed</t>
        </r>
      </text>
    </comment>
    <comment ref="HB134" authorId="0" shapeId="0" xr:uid="{00000000-0006-0000-0000-000052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Widowed</t>
        </r>
      </text>
    </comment>
    <comment ref="HF134" authorId="0" shapeId="0" xr:uid="{00000000-0006-0000-0000-000053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J134" authorId="0" shapeId="0" xr:uid="{00000000-0006-0000-0000-000054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L134" authorId="0" shapeId="0" xr:uid="{00000000-0006-0000-0000-000055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Independent/ Party not declared / Liberal
Independent/ Party not declared / Moderate
Independent/ Party not declared / Conservative
Another party not listed / Moderate
Another party not listed / Conservative</t>
        </r>
      </text>
    </comment>
    <comment ref="HM134" authorId="0" shapeId="0" xr:uid="{00000000-0006-0000-0000-000056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</t>
        </r>
      </text>
    </comment>
    <comment ref="HN134" authorId="0" shapeId="0" xr:uid="{00000000-0006-0000-0000-000057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Conservative</t>
        </r>
      </text>
    </comment>
    <comment ref="HO134" authorId="0" shapeId="0" xr:uid="{00000000-0006-0000-0000-000058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Moderate
Independent/ Party not declared / Moderate</t>
        </r>
      </text>
    </comment>
    <comment ref="HP134" authorId="0" shapeId="0" xr:uid="{00000000-0006-0000-0000-000059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</t>
        </r>
      </text>
    </comment>
    <comment ref="HQ134" authorId="0" shapeId="0" xr:uid="{00000000-0006-0000-0000-00005A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</t>
        </r>
      </text>
    </comment>
    <comment ref="HR134" authorId="0" shapeId="0" xr:uid="{00000000-0006-0000-0000-00005B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S134" authorId="0" shapeId="0" xr:uid="{00000000-0006-0000-0000-00005C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Conservative</t>
        </r>
      </text>
    </comment>
    <comment ref="HT134" authorId="0" shapeId="0" xr:uid="{00000000-0006-0000-0000-00005D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V134" authorId="0" shapeId="0" xr:uid="{00000000-0006-0000-0000-00005E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W134" authorId="0" shapeId="0" xr:uid="{00000000-0006-0000-0000-00005F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D135" authorId="0" shapeId="0" xr:uid="{00000000-0006-0000-0000-000060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135" authorId="0" shapeId="0" xr:uid="{00000000-0006-0000-0000-000061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135" authorId="0" shapeId="0" xr:uid="{00000000-0006-0000-0000-000062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135" authorId="0" shapeId="0" xr:uid="{00000000-0006-0000-0000-000063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AL135" authorId="0" shapeId="0" xr:uid="{00000000-0006-0000-0000-000064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250k or more</t>
        </r>
      </text>
    </comment>
    <comment ref="AM135" authorId="0" shapeId="0" xr:uid="{00000000-0006-0000-0000-000065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250k or more</t>
        </r>
      </text>
    </comment>
    <comment ref="AN135" authorId="0" shapeId="0" xr:uid="{00000000-0006-0000-0000-000066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250k or more</t>
        </r>
      </text>
    </comment>
    <comment ref="AO135" authorId="0" shapeId="0" xr:uid="{00000000-0006-0000-0000-000067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250k or more</t>
        </r>
      </text>
    </comment>
    <comment ref="AP135" authorId="0" shapeId="0" xr:uid="{00000000-0006-0000-0000-000068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250k or more</t>
        </r>
      </text>
    </comment>
    <comment ref="AQ135" authorId="0" shapeId="0" xr:uid="{00000000-0006-0000-0000-000069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250k or more</t>
        </r>
      </text>
    </comment>
    <comment ref="AR135" authorId="0" shapeId="0" xr:uid="{00000000-0006-0000-0000-00006A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50k to $75k
$75k to $100k
$100k to $150k
$150k to $250k</t>
        </r>
      </text>
    </comment>
    <comment ref="AU135" authorId="0" shapeId="0" xr:uid="{00000000-0006-0000-0000-00006B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V135" authorId="0" shapeId="0" xr:uid="{00000000-0006-0000-0000-00006C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BC135" authorId="0" shapeId="0" xr:uid="{00000000-0006-0000-0000-00006D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D135" authorId="0" shapeId="0" xr:uid="{00000000-0006-0000-0000-00006E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E135" authorId="0" shapeId="0" xr:uid="{00000000-0006-0000-0000-00006F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CH135" authorId="0" shapeId="0" xr:uid="{00000000-0006-0000-0000-000070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I135" authorId="0" shapeId="0" xr:uid="{00000000-0006-0000-0000-000071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135" authorId="0" shapeId="0" xr:uid="{00000000-0006-0000-0000-000072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K135" authorId="0" shapeId="0" xr:uid="{00000000-0006-0000-0000-000073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M135" authorId="0" shapeId="0" xr:uid="{00000000-0006-0000-0000-000074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N135" authorId="0" shapeId="0" xr:uid="{00000000-0006-0000-0000-000075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Q135" authorId="0" shapeId="0" xr:uid="{00000000-0006-0000-0000-000076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</t>
        </r>
      </text>
    </comment>
    <comment ref="CR135" authorId="0" shapeId="0" xr:uid="{00000000-0006-0000-0000-000077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</t>
        </r>
      </text>
    </comment>
    <comment ref="CT135" authorId="0" shapeId="0" xr:uid="{00000000-0006-0000-0000-000078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Hispanic or Latino</t>
        </r>
      </text>
    </comment>
    <comment ref="CU135" authorId="0" shapeId="0" xr:uid="{00000000-0006-0000-0000-000079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Hispanic or Latino
Male / Black or African American
Male / Additional ethnicities</t>
        </r>
      </text>
    </comment>
    <comment ref="CV135" authorId="0" shapeId="0" xr:uid="{00000000-0006-0000-0000-00007A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CW135" authorId="0" shapeId="0" xr:uid="{00000000-0006-0000-0000-00007B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Y135" authorId="0" shapeId="0" xr:uid="{00000000-0006-0000-0000-00007C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</t>
        </r>
      </text>
    </comment>
    <comment ref="CZ135" authorId="0" shapeId="0" xr:uid="{00000000-0006-0000-0000-00007D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Female / Asian</t>
        </r>
      </text>
    </comment>
    <comment ref="DA135" authorId="0" shapeId="0" xr:uid="{00000000-0006-0000-0000-00007E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DC135" authorId="0" shapeId="0" xr:uid="{00000000-0006-0000-0000-00007F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DE135" authorId="0" shapeId="0" xr:uid="{00000000-0006-0000-0000-000080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F135" authorId="0" shapeId="0" xr:uid="{00000000-0006-0000-0000-000081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G135" authorId="0" shapeId="0" xr:uid="{00000000-0006-0000-0000-000082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
Male / Some College
Male / Graduated Four-Year College
Male / Post-Graduate Degree or higher</t>
        </r>
      </text>
    </comment>
    <comment ref="DH135" authorId="0" shapeId="0" xr:uid="{00000000-0006-0000-0000-000083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I135" authorId="0" shapeId="0" xr:uid="{00000000-0006-0000-0000-000084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J135" authorId="0" shapeId="0" xr:uid="{00000000-0006-0000-0000-000085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K135" authorId="0" shapeId="0" xr:uid="{00000000-0006-0000-0000-000086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Female / Graduated Four-Year College
Female / Post-Graduate Degree or higher
Male / High School/GED or Less
Male / Some College
Male / Graduated Four-Year College
Male / Post-Graduate Degree or higher</t>
        </r>
      </text>
    </comment>
    <comment ref="DL135" authorId="0" shapeId="0" xr:uid="{00000000-0006-0000-0000-000087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Male / Trade/Vocational School/Certification</t>
        </r>
      </text>
    </comment>
    <comment ref="DM135" authorId="0" shapeId="0" xr:uid="{00000000-0006-0000-0000-000088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Male / Trade/Vocational School/Certification</t>
        </r>
      </text>
    </comment>
    <comment ref="DN135" authorId="0" shapeId="0" xr:uid="{00000000-0006-0000-0000-000089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Male / Trade/Vocational School/Certification</t>
        </r>
      </text>
    </comment>
    <comment ref="DQ135" authorId="0" shapeId="0" xr:uid="{00000000-0006-0000-0000-00008A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
Male / Independent/ Party not declared</t>
        </r>
      </text>
    </comment>
    <comment ref="DR135" authorId="0" shapeId="0" xr:uid="{00000000-0006-0000-0000-00008B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
Male / Independent/ Party not declared</t>
        </r>
      </text>
    </comment>
    <comment ref="DU135" authorId="0" shapeId="0" xr:uid="{00000000-0006-0000-0000-00008C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V135" authorId="0" shapeId="0" xr:uid="{00000000-0006-0000-0000-00008D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Z135" authorId="0" shapeId="0" xr:uid="{00000000-0006-0000-0000-00008E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</t>
        </r>
      </text>
    </comment>
    <comment ref="EA135" authorId="0" shapeId="0" xr:uid="{00000000-0006-0000-0000-00008F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EB135" authorId="0" shapeId="0" xr:uid="{00000000-0006-0000-0000-000090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</t>
        </r>
      </text>
    </comment>
    <comment ref="EC135" authorId="0" shapeId="0" xr:uid="{00000000-0006-0000-0000-000091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</t>
        </r>
      </text>
    </comment>
    <comment ref="ED135" authorId="0" shapeId="0" xr:uid="{00000000-0006-0000-0000-000092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EF135" authorId="0" shapeId="0" xr:uid="{00000000-0006-0000-0000-000093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G135" authorId="0" shapeId="0" xr:uid="{00000000-0006-0000-0000-000094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
Male / Over $100k</t>
        </r>
      </text>
    </comment>
    <comment ref="EJ135" authorId="0" shapeId="0" xr:uid="{00000000-0006-0000-0000-000095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K135" authorId="0" shapeId="0" xr:uid="{00000000-0006-0000-0000-000096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M135" authorId="0" shapeId="0" xr:uid="{00000000-0006-0000-0000-000097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Yes
Male / No</t>
        </r>
      </text>
    </comment>
    <comment ref="EN135" authorId="0" shapeId="0" xr:uid="{00000000-0006-0000-0000-000098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
Male / No</t>
        </r>
      </text>
    </comment>
    <comment ref="EO135" authorId="0" shapeId="0" xr:uid="{00000000-0006-0000-0000-000099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135" authorId="0" shapeId="0" xr:uid="{00000000-0006-0000-0000-00009A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135" authorId="0" shapeId="0" xr:uid="{00000000-0006-0000-0000-00009B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Male / Currently Married
Male / Single / Never Married
Male / Divorced</t>
        </r>
      </text>
    </comment>
    <comment ref="ES135" authorId="0" shapeId="0" xr:uid="{00000000-0006-0000-0000-00009C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Male / Currently Married
Male / Single / Never Married
Male / Divorced
Male / Widowed</t>
        </r>
      </text>
    </comment>
    <comment ref="ET135" authorId="0" shapeId="0" xr:uid="{00000000-0006-0000-0000-00009D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</t>
        </r>
      </text>
    </comment>
    <comment ref="EW135" authorId="0" shapeId="0" xr:uid="{00000000-0006-0000-0000-00009E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</t>
        </r>
      </text>
    </comment>
    <comment ref="EX135" authorId="0" shapeId="0" xr:uid="{00000000-0006-0000-0000-00009F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</t>
        </r>
      </text>
    </comment>
    <comment ref="EY135" authorId="0" shapeId="0" xr:uid="{00000000-0006-0000-0000-0000A0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</t>
        </r>
      </text>
    </comment>
    <comment ref="FA135" authorId="0" shapeId="0" xr:uid="{00000000-0006-0000-0000-0000A1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FK135" authorId="0" shapeId="0" xr:uid="{00000000-0006-0000-0000-0000A2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N135" authorId="0" shapeId="0" xr:uid="{00000000-0006-0000-0000-0000A3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T135" authorId="0" shapeId="0" xr:uid="{00000000-0006-0000-0000-0000A4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ural (Distant from a major city)</t>
        </r>
      </text>
    </comment>
    <comment ref="FV135" authorId="0" shapeId="0" xr:uid="{00000000-0006-0000-0000-0000A5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</t>
        </r>
      </text>
    </comment>
    <comment ref="GF135" authorId="0" shapeId="0" xr:uid="{00000000-0006-0000-0000-0000A6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dditional ethnicities</t>
        </r>
      </text>
    </comment>
    <comment ref="GG135" authorId="0" shapeId="0" xr:uid="{00000000-0006-0000-0000-0000A7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GP135" authorId="0" shapeId="0" xr:uid="{00000000-0006-0000-0000-0000A8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</t>
        </r>
      </text>
    </comment>
    <comment ref="GR135" authorId="0" shapeId="0" xr:uid="{00000000-0006-0000-0000-0000A9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Part-time
55+ / Other (please specify)</t>
        </r>
      </text>
    </comment>
    <comment ref="GV135" authorId="0" shapeId="0" xr:uid="{00000000-0006-0000-0000-0000AA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</t>
        </r>
      </text>
    </comment>
    <comment ref="GY135" authorId="0" shapeId="0" xr:uid="{00000000-0006-0000-0000-0000AB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</t>
        </r>
      </text>
    </comment>
    <comment ref="HB135" authorId="0" shapeId="0" xr:uid="{00000000-0006-0000-0000-0000AC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C135" authorId="0" shapeId="0" xr:uid="{00000000-0006-0000-0000-0000AD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Q136" authorId="0" shapeId="0" xr:uid="{00000000-0006-0000-0000-0000AE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eat Lakes</t>
        </r>
      </text>
    </comment>
    <comment ref="R136" authorId="0" shapeId="0" xr:uid="{00000000-0006-0000-0000-0000AF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AD136" authorId="0" shapeId="0" xr:uid="{00000000-0006-0000-0000-0000B0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136" authorId="0" shapeId="0" xr:uid="{00000000-0006-0000-0000-0000B1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136" authorId="0" shapeId="0" xr:uid="{00000000-0006-0000-0000-0000B2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I136" authorId="0" shapeId="0" xr:uid="{00000000-0006-0000-0000-0000B3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136" authorId="0" shapeId="0" xr:uid="{00000000-0006-0000-0000-0000B4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L136" authorId="0" shapeId="0" xr:uid="{00000000-0006-0000-0000-0000B5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100k to $150k
$150k to $250k</t>
        </r>
      </text>
    </comment>
    <comment ref="AN136" authorId="0" shapeId="0" xr:uid="{00000000-0006-0000-0000-0000B6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P136" authorId="0" shapeId="0" xr:uid="{00000000-0006-0000-0000-0000B7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Q136" authorId="0" shapeId="0" xr:uid="{00000000-0006-0000-0000-0000B8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136" authorId="0" shapeId="0" xr:uid="{00000000-0006-0000-0000-0000B9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U136" authorId="0" shapeId="0" xr:uid="{00000000-0006-0000-0000-0000BA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V136" authorId="0" shapeId="0" xr:uid="{00000000-0006-0000-0000-0000BB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W136" authorId="0" shapeId="0" xr:uid="{00000000-0006-0000-0000-0000BC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Divorced</t>
        </r>
      </text>
    </comment>
    <comment ref="BC136" authorId="0" shapeId="0" xr:uid="{00000000-0006-0000-0000-0000BD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
Post-Graduate Degree or higher</t>
        </r>
      </text>
    </comment>
    <comment ref="BD136" authorId="0" shapeId="0" xr:uid="{00000000-0006-0000-0000-0000BE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E136" authorId="0" shapeId="0" xr:uid="{00000000-0006-0000-0000-0000BF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F136" authorId="0" shapeId="0" xr:uid="{00000000-0006-0000-0000-0000C0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G136" authorId="0" shapeId="0" xr:uid="{00000000-0006-0000-0000-0000C1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
Some College</t>
        </r>
      </text>
    </comment>
    <comment ref="BI136" authorId="0" shapeId="0" xr:uid="{00000000-0006-0000-0000-0000C2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J136" authorId="0" shapeId="0" xr:uid="{00000000-0006-0000-0000-0000C3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136" authorId="0" shapeId="0" xr:uid="{00000000-0006-0000-0000-0000C4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</t>
        </r>
      </text>
    </comment>
    <comment ref="BO136" authorId="0" shapeId="0" xr:uid="{00000000-0006-0000-0000-0000C5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136" authorId="0" shapeId="0" xr:uid="{00000000-0006-0000-0000-0000C6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Another party not listed</t>
        </r>
      </text>
    </comment>
    <comment ref="BR136" authorId="0" shapeId="0" xr:uid="{00000000-0006-0000-0000-0000C7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136" authorId="0" shapeId="0" xr:uid="{00000000-0006-0000-0000-0000C8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U136" authorId="0" shapeId="0" xr:uid="{00000000-0006-0000-0000-0000C9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136" authorId="0" shapeId="0" xr:uid="{00000000-0006-0000-0000-0000CA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BX136" authorId="0" shapeId="0" xr:uid="{00000000-0006-0000-0000-0000CB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Z136" authorId="0" shapeId="0" xr:uid="{00000000-0006-0000-0000-0000CC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A136" authorId="0" shapeId="0" xr:uid="{00000000-0006-0000-0000-0000CD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M136" authorId="0" shapeId="0" xr:uid="{00000000-0006-0000-0000-0000CE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N136" authorId="0" shapeId="0" xr:uid="{00000000-0006-0000-0000-0000CF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P136" authorId="0" shapeId="0" xr:uid="{00000000-0006-0000-0000-0000D0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Q136" authorId="0" shapeId="0" xr:uid="{00000000-0006-0000-0000-0000D1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R136" authorId="0" shapeId="0" xr:uid="{00000000-0006-0000-0000-0000D2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
Male / Suburban (On the edge of a major city)</t>
        </r>
      </text>
    </comment>
    <comment ref="CT136" authorId="0" shapeId="0" xr:uid="{00000000-0006-0000-0000-0000D3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CV136" authorId="0" shapeId="0" xr:uid="{00000000-0006-0000-0000-0000D4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Hispanic or Latino
Male / Asian</t>
        </r>
      </text>
    </comment>
    <comment ref="CY136" authorId="0" shapeId="0" xr:uid="{00000000-0006-0000-0000-0000D5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CZ136" authorId="0" shapeId="0" xr:uid="{00000000-0006-0000-0000-0000D6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DB136" authorId="0" shapeId="0" xr:uid="{00000000-0006-0000-0000-0000D7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DE136" authorId="0" shapeId="0" xr:uid="{00000000-0006-0000-0000-0000D8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Post-Graduate Degree or higher</t>
        </r>
      </text>
    </comment>
    <comment ref="DF136" authorId="0" shapeId="0" xr:uid="{00000000-0006-0000-0000-0000D9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Post-Graduate Degree or higher</t>
        </r>
      </text>
    </comment>
    <comment ref="DG136" authorId="0" shapeId="0" xr:uid="{00000000-0006-0000-0000-0000DA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High School/GED or Less</t>
        </r>
      </text>
    </comment>
    <comment ref="DH136" authorId="0" shapeId="0" xr:uid="{00000000-0006-0000-0000-0000DB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High School/GED or Less
Male / Trade/Vocational School/Certification
Male / Some College
Male / Graduated Four-Year College</t>
        </r>
      </text>
    </comment>
    <comment ref="DI136" authorId="0" shapeId="0" xr:uid="{00000000-0006-0000-0000-0000DC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Male / High School/GED or Less</t>
        </r>
      </text>
    </comment>
    <comment ref="DJ136" authorId="0" shapeId="0" xr:uid="{00000000-0006-0000-0000-0000DD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
Female / Post-Graduate Degree or higher
Male / Some College
Male / Graduated Four-Year College
Male / Post-Graduate Degree or higher</t>
        </r>
      </text>
    </comment>
    <comment ref="DK136" authorId="0" shapeId="0" xr:uid="{00000000-0006-0000-0000-0000DE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L136" authorId="0" shapeId="0" xr:uid="{00000000-0006-0000-0000-0000DF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High School/GED or Less</t>
        </r>
      </text>
    </comment>
    <comment ref="DM136" authorId="0" shapeId="0" xr:uid="{00000000-0006-0000-0000-0000E0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High School/GED or Less</t>
        </r>
      </text>
    </comment>
    <comment ref="DN136" authorId="0" shapeId="0" xr:uid="{00000000-0006-0000-0000-0000E1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Male / High School/GED or Less</t>
        </r>
      </text>
    </comment>
    <comment ref="DP136" authorId="0" shapeId="0" xr:uid="{00000000-0006-0000-0000-0000E2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Q136" authorId="0" shapeId="0" xr:uid="{00000000-0006-0000-0000-0000E3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Independent/ Party not declared</t>
        </r>
      </text>
    </comment>
    <comment ref="DV136" authorId="0" shapeId="0" xr:uid="{00000000-0006-0000-0000-0000E4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EF136" authorId="0" shapeId="0" xr:uid="{00000000-0006-0000-0000-0000E5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G136" authorId="0" shapeId="0" xr:uid="{00000000-0006-0000-0000-0000E6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H136" authorId="0" shapeId="0" xr:uid="{00000000-0006-0000-0000-0000E7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I136" authorId="0" shapeId="0" xr:uid="{00000000-0006-0000-0000-0000E8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
Male / Over $100k</t>
        </r>
      </text>
    </comment>
    <comment ref="EK136" authorId="0" shapeId="0" xr:uid="{00000000-0006-0000-0000-0000E9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R136" authorId="0" shapeId="0" xr:uid="{00000000-0006-0000-0000-0000EA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</t>
        </r>
      </text>
    </comment>
    <comment ref="ES136" authorId="0" shapeId="0" xr:uid="{00000000-0006-0000-0000-0000EB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Separated
Female / Widowed</t>
        </r>
      </text>
    </comment>
    <comment ref="ET136" authorId="0" shapeId="0" xr:uid="{00000000-0006-0000-0000-0000EC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Divorced
Male / Widowed</t>
        </r>
      </text>
    </comment>
    <comment ref="EU136" authorId="0" shapeId="0" xr:uid="{00000000-0006-0000-0000-0000ED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Divorced
Male / Widowed</t>
        </r>
      </text>
    </comment>
    <comment ref="EV136" authorId="0" shapeId="0" xr:uid="{00000000-0006-0000-0000-0000EE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Single / Never Married
Male / Divorced
Male / Widowed</t>
        </r>
      </text>
    </comment>
    <comment ref="EW136" authorId="0" shapeId="0" xr:uid="{00000000-0006-0000-0000-0000EF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</t>
        </r>
      </text>
    </comment>
    <comment ref="EX136" authorId="0" shapeId="0" xr:uid="{00000000-0006-0000-0000-0000F0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Divorced</t>
        </r>
      </text>
    </comment>
    <comment ref="EY136" authorId="0" shapeId="0" xr:uid="{00000000-0006-0000-0000-0000F1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Separated
Female / Widowed
Male / Single / Never Married</t>
        </r>
      </text>
    </comment>
    <comment ref="FA136" authorId="0" shapeId="0" xr:uid="{00000000-0006-0000-0000-0000F2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Separated
Female / Widowed</t>
        </r>
      </text>
    </comment>
    <comment ref="FH136" authorId="0" shapeId="0" xr:uid="{00000000-0006-0000-0000-0000F3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I136" authorId="0" shapeId="0" xr:uid="{00000000-0006-0000-0000-0000F4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J136" authorId="0" shapeId="0" xr:uid="{00000000-0006-0000-0000-0000F5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K136" authorId="0" shapeId="0" xr:uid="{00000000-0006-0000-0000-0000F6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Democrat</t>
        </r>
      </text>
    </comment>
    <comment ref="FM136" authorId="0" shapeId="0" xr:uid="{00000000-0006-0000-0000-0000F7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
18-54 / Another party not listed</t>
        </r>
      </text>
    </comment>
    <comment ref="FQ136" authorId="0" shapeId="0" xr:uid="{00000000-0006-0000-0000-0000F8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</t>
        </r>
      </text>
    </comment>
    <comment ref="FR136" authorId="0" shapeId="0" xr:uid="{00000000-0006-0000-0000-0000F9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S136" authorId="0" shapeId="0" xr:uid="{00000000-0006-0000-0000-0000FA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55+ / Urban (In a major city)
55+ / Suburban (On the edge of a major city)</t>
        </r>
      </text>
    </comment>
    <comment ref="FT136" authorId="0" shapeId="0" xr:uid="{00000000-0006-0000-0000-0000FB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</t>
        </r>
      </text>
    </comment>
    <comment ref="FU136" authorId="0" shapeId="0" xr:uid="{00000000-0006-0000-0000-0000FC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X136" authorId="0" shapeId="0" xr:uid="{00000000-0006-0000-0000-0000FD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FZ136" authorId="0" shapeId="0" xr:uid="{00000000-0006-0000-0000-0000FE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I136" authorId="0" shapeId="0" xr:uid="{00000000-0006-0000-0000-0000FF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Over $100k</t>
        </r>
      </text>
    </comment>
    <comment ref="GJ136" authorId="0" shapeId="0" xr:uid="{00000000-0006-0000-0000-000000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K136" authorId="0" shapeId="0" xr:uid="{00000000-0006-0000-0000-000001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N136" authorId="0" shapeId="0" xr:uid="{00000000-0006-0000-0000-000002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P136" authorId="0" shapeId="0" xr:uid="{00000000-0006-0000-0000-000003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</t>
        </r>
      </text>
    </comment>
    <comment ref="GR136" authorId="0" shapeId="0" xr:uid="{00000000-0006-0000-0000-000004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</t>
        </r>
      </text>
    </comment>
    <comment ref="GS136" authorId="0" shapeId="0" xr:uid="{00000000-0006-0000-0000-000005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Part-time
55+ / Other (please specify)</t>
        </r>
      </text>
    </comment>
    <comment ref="GT136" authorId="0" shapeId="0" xr:uid="{00000000-0006-0000-0000-000006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Part-time
55+ / Not Employed
55+ / Other (please specify)</t>
        </r>
      </text>
    </comment>
    <comment ref="GU136" authorId="0" shapeId="0" xr:uid="{00000000-0006-0000-0000-000007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</t>
        </r>
      </text>
    </comment>
    <comment ref="GV136" authorId="0" shapeId="0" xr:uid="{00000000-0006-0000-0000-000008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</t>
        </r>
      </text>
    </comment>
    <comment ref="GW136" authorId="0" shapeId="0" xr:uid="{00000000-0006-0000-0000-000009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Y136" authorId="0" shapeId="0" xr:uid="{00000000-0006-0000-0000-00000A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</t>
        </r>
      </text>
    </comment>
    <comment ref="HC136" authorId="0" shapeId="0" xr:uid="{00000000-0006-0000-0000-00000B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Single / Never Married
55+ / Divorced</t>
        </r>
      </text>
    </comment>
    <comment ref="HD136" authorId="0" shapeId="0" xr:uid="{00000000-0006-0000-0000-00000C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G136" authorId="0" shapeId="0" xr:uid="{00000000-0006-0000-0000-00000D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H136" authorId="0" shapeId="0" xr:uid="{00000000-0006-0000-0000-00000E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N136" authorId="0" shapeId="0" xr:uid="{00000000-0006-0000-0000-00000F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</t>
        </r>
      </text>
    </comment>
    <comment ref="HO136" authorId="0" shapeId="0" xr:uid="{00000000-0006-0000-0000-000010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
Another party not listed / Conservative</t>
        </r>
      </text>
    </comment>
    <comment ref="HP136" authorId="0" shapeId="0" xr:uid="{00000000-0006-0000-0000-000011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Conservative
Independent/ Party not declared / Conservative
Another party not listed / Moderate
Another party not listed / Conservative</t>
        </r>
      </text>
    </comment>
    <comment ref="HQ136" authorId="0" shapeId="0" xr:uid="{00000000-0006-0000-0000-000012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</t>
        </r>
      </text>
    </comment>
    <comment ref="HR136" authorId="0" shapeId="0" xr:uid="{00000000-0006-0000-0000-000013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S136" authorId="0" shapeId="0" xr:uid="{00000000-0006-0000-0000-000014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T136" authorId="0" shapeId="0" xr:uid="{00000000-0006-0000-0000-000015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
Independent/ Party not declared / Liberal
Independent/ Party not declared / Moderate</t>
        </r>
      </text>
    </comment>
    <comment ref="HV136" authorId="0" shapeId="0" xr:uid="{00000000-0006-0000-0000-000016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</t>
        </r>
      </text>
    </comment>
    <comment ref="HW136" authorId="0" shapeId="0" xr:uid="{00000000-0006-0000-0000-000017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</t>
        </r>
      </text>
    </comment>
    <comment ref="A137" authorId="0" shapeId="0" xr:uid="{00000000-0006-0000-0000-0000182C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137" authorId="0" shapeId="0" xr:uid="{00000000-0006-0000-0000-000019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137" authorId="0" shapeId="0" xr:uid="{00000000-0006-0000-0000-00001A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137" authorId="0" shapeId="0" xr:uid="{00000000-0006-0000-0000-00001B2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137" authorId="0" shapeId="0" xr:uid="{00000000-0006-0000-0000-00001C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137" authorId="0" shapeId="0" xr:uid="{00000000-0006-0000-0000-00001D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137" authorId="0" shapeId="0" xr:uid="{00000000-0006-0000-0000-00001E2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37" authorId="0" shapeId="0" xr:uid="{00000000-0006-0000-0000-00001F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137" authorId="0" shapeId="0" xr:uid="{00000000-0006-0000-0000-0000202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T137" authorId="0" shapeId="0" xr:uid="{00000000-0006-0000-0000-000021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137" authorId="0" shapeId="0" xr:uid="{00000000-0006-0000-0000-000022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C137" authorId="0" shapeId="0" xr:uid="{00000000-0006-0000-0000-000023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137" authorId="0" shapeId="0" xr:uid="{00000000-0006-0000-0000-000024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O137" authorId="0" shapeId="0" xr:uid="{00000000-0006-0000-0000-000025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T137" authorId="0" shapeId="0" xr:uid="{00000000-0006-0000-0000-000026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137" authorId="0" shapeId="0" xr:uid="{00000000-0006-0000-0000-000027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137" authorId="0" shapeId="0" xr:uid="{00000000-0006-0000-0000-000028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137" authorId="0" shapeId="0" xr:uid="{00000000-0006-0000-0000-000029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137" authorId="0" shapeId="0" xr:uid="{00000000-0006-0000-0000-00002A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137" authorId="0" shapeId="0" xr:uid="{00000000-0006-0000-0000-00002B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137" authorId="0" shapeId="0" xr:uid="{00000000-0006-0000-0000-00002C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137" authorId="0" shapeId="0" xr:uid="{00000000-0006-0000-0000-00002D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137" authorId="0" shapeId="0" xr:uid="{00000000-0006-0000-0000-00002E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137" authorId="0" shapeId="0" xr:uid="{00000000-0006-0000-0000-00002F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137" authorId="0" shapeId="0" xr:uid="{00000000-0006-0000-0000-000030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137" authorId="0" shapeId="0" xr:uid="{00000000-0006-0000-0000-000031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137" authorId="0" shapeId="0" xr:uid="{00000000-0006-0000-0000-000032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137" authorId="0" shapeId="0" xr:uid="{00000000-0006-0000-0000-000033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137" authorId="0" shapeId="0" xr:uid="{00000000-0006-0000-0000-000034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137" authorId="0" shapeId="0" xr:uid="{00000000-0006-0000-0000-000035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137" authorId="0" shapeId="0" xr:uid="{00000000-0006-0000-0000-000036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137" authorId="0" shapeId="0" xr:uid="{00000000-0006-0000-0000-000037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137" authorId="0" shapeId="0" xr:uid="{00000000-0006-0000-0000-000038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137" authorId="0" shapeId="0" xr:uid="{00000000-0006-0000-0000-000039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U139" authorId="0" shapeId="0" xr:uid="{00000000-0006-0000-0000-00003A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139" authorId="0" shapeId="0" xr:uid="{00000000-0006-0000-0000-00003B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W139" authorId="0" shapeId="0" xr:uid="{00000000-0006-0000-0000-00003C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X139" authorId="0" shapeId="0" xr:uid="{00000000-0006-0000-0000-00003D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Y139" authorId="0" shapeId="0" xr:uid="{00000000-0006-0000-0000-00003E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A139" authorId="0" shapeId="0" xr:uid="{00000000-0006-0000-0000-00003F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139" authorId="0" shapeId="0" xr:uid="{00000000-0006-0000-0000-000040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H139" authorId="0" shapeId="0" xr:uid="{00000000-0006-0000-0000-000041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139" authorId="0" shapeId="0" xr:uid="{00000000-0006-0000-0000-000042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a major city)</t>
        </r>
      </text>
    </comment>
    <comment ref="AJ139" authorId="0" shapeId="0" xr:uid="{00000000-0006-0000-0000-000043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U139" authorId="0" shapeId="0" xr:uid="{00000000-0006-0000-0000-000044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V139" authorId="0" shapeId="0" xr:uid="{00000000-0006-0000-0000-000045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AZ139" authorId="0" shapeId="0" xr:uid="{00000000-0006-0000-0000-000046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139" authorId="0" shapeId="0" xr:uid="{00000000-0006-0000-0000-000047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C139" authorId="0" shapeId="0" xr:uid="{00000000-0006-0000-0000-000048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E139" authorId="0" shapeId="0" xr:uid="{00000000-0006-0000-0000-000049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G139" authorId="0" shapeId="0" xr:uid="{00000000-0006-0000-0000-00004A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I139" authorId="0" shapeId="0" xr:uid="{00000000-0006-0000-0000-00004B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dditional ethnicities</t>
        </r>
      </text>
    </comment>
    <comment ref="BJ139" authorId="0" shapeId="0" xr:uid="{00000000-0006-0000-0000-00004C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</t>
        </r>
      </text>
    </comment>
    <comment ref="BK139" authorId="0" shapeId="0" xr:uid="{00000000-0006-0000-0000-00004D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Asian</t>
        </r>
      </text>
    </comment>
    <comment ref="BL139" authorId="0" shapeId="0" xr:uid="{00000000-0006-0000-0000-00004E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M139" authorId="0" shapeId="0" xr:uid="{00000000-0006-0000-0000-00004F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O139" authorId="0" shapeId="0" xr:uid="{00000000-0006-0000-0000-000050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Another party not listed</t>
        </r>
      </text>
    </comment>
    <comment ref="BP139" authorId="0" shapeId="0" xr:uid="{00000000-0006-0000-0000-000051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R139" authorId="0" shapeId="0" xr:uid="{00000000-0006-0000-0000-000052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T139" authorId="0" shapeId="0" xr:uid="{00000000-0006-0000-0000-000053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139" authorId="0" shapeId="0" xr:uid="{00000000-0006-0000-0000-000054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Conservative</t>
        </r>
      </text>
    </comment>
    <comment ref="BV139" authorId="0" shapeId="0" xr:uid="{00000000-0006-0000-0000-000055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BX139" authorId="0" shapeId="0" xr:uid="{00000000-0006-0000-0000-000056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Y139" authorId="0" shapeId="0" xr:uid="{00000000-0006-0000-0000-000057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Z139" authorId="0" shapeId="0" xr:uid="{00000000-0006-0000-0000-000058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Other (please specify)</t>
        </r>
      </text>
    </comment>
    <comment ref="CA139" authorId="0" shapeId="0" xr:uid="{00000000-0006-0000-0000-000059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139" authorId="0" shapeId="0" xr:uid="{00000000-0006-0000-0000-00005A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Not Employed</t>
        </r>
      </text>
    </comment>
    <comment ref="CD139" authorId="0" shapeId="0" xr:uid="{00000000-0006-0000-0000-00005B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139" authorId="0" shapeId="0" xr:uid="{00000000-0006-0000-0000-00005C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No, I do not have children</t>
        </r>
      </text>
    </comment>
    <comment ref="CF139" authorId="0" shapeId="0" xr:uid="{00000000-0006-0000-0000-00005D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
Yes, but they are all 18 or older</t>
        </r>
      </text>
    </comment>
    <comment ref="CH139" authorId="0" shapeId="0" xr:uid="{00000000-0006-0000-0000-00005E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
Male / 55+</t>
        </r>
      </text>
    </comment>
    <comment ref="CI139" authorId="0" shapeId="0" xr:uid="{00000000-0006-0000-0000-00005F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J139" authorId="0" shapeId="0" xr:uid="{00000000-0006-0000-0000-000060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139" authorId="0" shapeId="0" xr:uid="{00000000-0006-0000-0000-000061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M139" authorId="0" shapeId="0" xr:uid="{00000000-0006-0000-0000-000062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
Male / Rural (Distant from a major city)</t>
        </r>
      </text>
    </comment>
    <comment ref="CN139" authorId="0" shapeId="0" xr:uid="{00000000-0006-0000-0000-000063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Rural (Distant from a major city)</t>
        </r>
      </text>
    </comment>
    <comment ref="CO139" authorId="0" shapeId="0" xr:uid="{00000000-0006-0000-0000-000064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</t>
        </r>
      </text>
    </comment>
    <comment ref="CP139" authorId="0" shapeId="0" xr:uid="{00000000-0006-0000-0000-000065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Suburban (On the edge of a major city)
Male / Rural (Distant from a major city)</t>
        </r>
      </text>
    </comment>
    <comment ref="CQ139" authorId="0" shapeId="0" xr:uid="{00000000-0006-0000-0000-000066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Rural (Distant from a major city)</t>
        </r>
      </text>
    </comment>
    <comment ref="CR139" authorId="0" shapeId="0" xr:uid="{00000000-0006-0000-0000-000067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Male / Urban (In a major city)
Male / Suburban (On the edge of a major city)</t>
        </r>
      </text>
    </comment>
    <comment ref="CT139" authorId="0" shapeId="0" xr:uid="{00000000-0006-0000-0000-000068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Female / Additional ethnicities
Male / Hispanic or Latino
Male / Black or African American</t>
        </r>
      </text>
    </comment>
    <comment ref="CU139" authorId="0" shapeId="0" xr:uid="{00000000-0006-0000-0000-000069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sian
Male / White Non-Hispanic / Caucasian</t>
        </r>
      </text>
    </comment>
    <comment ref="CV139" authorId="0" shapeId="0" xr:uid="{00000000-0006-0000-0000-00006A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sian
Male / White Non-Hispanic / Caucasian</t>
        </r>
      </text>
    </comment>
    <comment ref="CW139" authorId="0" shapeId="0" xr:uid="{00000000-0006-0000-0000-00006B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Female / Additional ethnicities
Male / Hispanic or Latino
Male / Black or African American</t>
        </r>
      </text>
    </comment>
    <comment ref="CX139" authorId="0" shapeId="0" xr:uid="{00000000-0006-0000-0000-00006C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sian</t>
        </r>
      </text>
    </comment>
    <comment ref="CY139" authorId="0" shapeId="0" xr:uid="{00000000-0006-0000-0000-00006D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Hispanic or Latino</t>
        </r>
      </text>
    </comment>
    <comment ref="CZ139" authorId="0" shapeId="0" xr:uid="{00000000-0006-0000-0000-00006E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sian
Male / White Non-Hispanic / Caucasian</t>
        </r>
      </text>
    </comment>
    <comment ref="DA139" authorId="0" shapeId="0" xr:uid="{00000000-0006-0000-0000-00006F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Asian</t>
        </r>
      </text>
    </comment>
    <comment ref="DE139" authorId="0" shapeId="0" xr:uid="{00000000-0006-0000-0000-000070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High School/GED or Less
Male / Post-Graduate Degree or higher</t>
        </r>
      </text>
    </comment>
    <comment ref="DG139" authorId="0" shapeId="0" xr:uid="{00000000-0006-0000-0000-000071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High School/GED or Less
Male / Post-Graduate Degree or higher</t>
        </r>
      </text>
    </comment>
    <comment ref="DH139" authorId="0" shapeId="0" xr:uid="{00000000-0006-0000-0000-000072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I139" authorId="0" shapeId="0" xr:uid="{00000000-0006-0000-0000-000073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Some College</t>
        </r>
      </text>
    </comment>
    <comment ref="DJ139" authorId="0" shapeId="0" xr:uid="{00000000-0006-0000-0000-000074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L139" authorId="0" shapeId="0" xr:uid="{00000000-0006-0000-0000-000075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DN139" authorId="0" shapeId="0" xr:uid="{00000000-0006-0000-0000-000076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P139" authorId="0" shapeId="0" xr:uid="{00000000-0006-0000-0000-000077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T139" authorId="0" shapeId="0" xr:uid="{00000000-0006-0000-0000-000078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U139" authorId="0" shapeId="0" xr:uid="{00000000-0006-0000-0000-000079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Independent/ Party not declared</t>
        </r>
      </text>
    </comment>
    <comment ref="DV139" authorId="0" shapeId="0" xr:uid="{00000000-0006-0000-0000-00007A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Y139" authorId="0" shapeId="0" xr:uid="{00000000-0006-0000-0000-00007B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</t>
        </r>
      </text>
    </comment>
    <comment ref="DZ139" authorId="0" shapeId="0" xr:uid="{00000000-0006-0000-0000-00007C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A139" authorId="0" shapeId="0" xr:uid="{00000000-0006-0000-0000-00007D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
Male / Yes, but they are all 18 or older</t>
        </r>
      </text>
    </comment>
    <comment ref="EB139" authorId="0" shapeId="0" xr:uid="{00000000-0006-0000-0000-00007E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but they are all 18 or older</t>
        </r>
      </text>
    </comment>
    <comment ref="EC139" authorId="0" shapeId="0" xr:uid="{00000000-0006-0000-0000-00007F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No, I do not have children
Male / Yes, I have children under the age of 18
Male / No, I do not have children</t>
        </r>
      </text>
    </comment>
    <comment ref="ED139" authorId="0" shapeId="0" xr:uid="{00000000-0006-0000-0000-000080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but they are all 18 or older</t>
        </r>
      </text>
    </comment>
    <comment ref="EM139" authorId="0" shapeId="0" xr:uid="{00000000-0006-0000-0000-000081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N139" authorId="0" shapeId="0" xr:uid="{00000000-0006-0000-0000-000082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</t>
        </r>
      </text>
    </comment>
    <comment ref="EO139" authorId="0" shapeId="0" xr:uid="{00000000-0006-0000-0000-000083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
Male / No</t>
        </r>
      </text>
    </comment>
    <comment ref="EP139" authorId="0" shapeId="0" xr:uid="{00000000-0006-0000-0000-000084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Yes</t>
        </r>
      </text>
    </comment>
    <comment ref="ET139" authorId="0" shapeId="0" xr:uid="{00000000-0006-0000-0000-000085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X139" authorId="0" shapeId="0" xr:uid="{00000000-0006-0000-0000-000086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</t>
        </r>
      </text>
    </comment>
    <comment ref="FC139" authorId="0" shapeId="0" xr:uid="{00000000-0006-0000-0000-000087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
55+ / Yes
55+ / No</t>
        </r>
      </text>
    </comment>
    <comment ref="FD139" authorId="0" shapeId="0" xr:uid="{00000000-0006-0000-0000-000088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No</t>
        </r>
      </text>
    </comment>
    <comment ref="FE139" authorId="0" shapeId="0" xr:uid="{00000000-0006-0000-0000-000089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55+ / No</t>
        </r>
      </text>
    </comment>
    <comment ref="FF139" authorId="0" shapeId="0" xr:uid="{00000000-0006-0000-0000-00008A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
55+ / Yes</t>
        </r>
      </text>
    </comment>
    <comment ref="FH139" authorId="0" shapeId="0" xr:uid="{00000000-0006-0000-0000-00008B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I139" authorId="0" shapeId="0" xr:uid="{00000000-0006-0000-0000-00008C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J139" authorId="0" shapeId="0" xr:uid="{00000000-0006-0000-0000-00008D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Independent/ Party not declared</t>
        </r>
      </text>
    </comment>
    <comment ref="FK139" authorId="0" shapeId="0" xr:uid="{00000000-0006-0000-0000-00008E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Democrat
55+ / Independent/ Party not declared</t>
        </r>
      </text>
    </comment>
    <comment ref="FL139" authorId="0" shapeId="0" xr:uid="{00000000-0006-0000-0000-00008F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</t>
        </r>
      </text>
    </comment>
    <comment ref="FM139" authorId="0" shapeId="0" xr:uid="{00000000-0006-0000-0000-000090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Another party not listed</t>
        </r>
      </text>
    </comment>
    <comment ref="FN139" authorId="0" shapeId="0" xr:uid="{00000000-0006-0000-0000-000091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18-54 / Another party not listed</t>
        </r>
      </text>
    </comment>
    <comment ref="FQ139" authorId="0" shapeId="0" xr:uid="{00000000-0006-0000-0000-000092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
55+ / Rural (Distant from a major city)</t>
        </r>
      </text>
    </comment>
    <comment ref="FR139" authorId="0" shapeId="0" xr:uid="{00000000-0006-0000-0000-000093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Suburban (On the edge of a major city)
55+ / Rural (Distant from a major city)</t>
        </r>
      </text>
    </comment>
    <comment ref="FS139" authorId="0" shapeId="0" xr:uid="{00000000-0006-0000-0000-000094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T139" authorId="0" shapeId="0" xr:uid="{00000000-0006-0000-0000-000095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55+ / Suburban (On the edge of a major city)
55+ / Rural (Distant from a major city)</t>
        </r>
      </text>
    </comment>
    <comment ref="FU139" authorId="0" shapeId="0" xr:uid="{00000000-0006-0000-0000-000096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Urban (In a major city)</t>
        </r>
      </text>
    </comment>
    <comment ref="FV139" authorId="0" shapeId="0" xr:uid="{00000000-0006-0000-0000-000097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Urban (In a major city)</t>
        </r>
      </text>
    </comment>
    <comment ref="FX139" authorId="0" shapeId="0" xr:uid="{00000000-0006-0000-0000-000098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55+ / White Non-Hispanic / Caucasian</t>
        </r>
      </text>
    </comment>
    <comment ref="FY139" authorId="0" shapeId="0" xr:uid="{00000000-0006-0000-0000-000099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Asian
55+ / White Non-Hispanic / Caucasian
55+ / Hispanic or Latino
55+ / Asian</t>
        </r>
      </text>
    </comment>
    <comment ref="FZ139" authorId="0" shapeId="0" xr:uid="{00000000-0006-0000-0000-00009A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
55+ / Asian</t>
        </r>
      </text>
    </comment>
    <comment ref="GA139" authorId="0" shapeId="0" xr:uid="{00000000-0006-0000-0000-00009B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B139" authorId="0" shapeId="0" xr:uid="{00000000-0006-0000-0000-00009C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</t>
        </r>
      </text>
    </comment>
    <comment ref="GC139" authorId="0" shapeId="0" xr:uid="{00000000-0006-0000-0000-00009D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dditional ethnicities
55+ / Black or African American</t>
        </r>
      </text>
    </comment>
    <comment ref="GD139" authorId="0" shapeId="0" xr:uid="{00000000-0006-0000-0000-00009E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E139" authorId="0" shapeId="0" xr:uid="{00000000-0006-0000-0000-00009F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
55+ / Asian</t>
        </r>
      </text>
    </comment>
    <comment ref="GF139" authorId="0" shapeId="0" xr:uid="{00000000-0006-0000-0000-0000A0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
18-54 / Additional ethnicities
55+ / Black or African American</t>
        </r>
      </text>
    </comment>
    <comment ref="GI139" authorId="0" shapeId="0" xr:uid="{00000000-0006-0000-0000-0000A1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$50k - $100k
55+ / Over $100k</t>
        </r>
      </text>
    </comment>
    <comment ref="GJ139" authorId="0" shapeId="0" xr:uid="{00000000-0006-0000-0000-0000A2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Under $50k
55+ / $50k - $100k
55+ / Over $100k</t>
        </r>
      </text>
    </comment>
    <comment ref="GK139" authorId="0" shapeId="0" xr:uid="{00000000-0006-0000-0000-0000A3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
55+ / Over $100k</t>
        </r>
      </text>
    </comment>
    <comment ref="GL139" authorId="0" shapeId="0" xr:uid="{00000000-0006-0000-0000-0000A4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M139" authorId="0" shapeId="0" xr:uid="{00000000-0006-0000-0000-0000A5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N139" authorId="0" shapeId="0" xr:uid="{00000000-0006-0000-0000-0000A6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18-54 / Over $100k</t>
        </r>
      </text>
    </comment>
    <comment ref="GP139" authorId="0" shapeId="0" xr:uid="{00000000-0006-0000-0000-0000A7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55+ / Full-time
55+ / Part-time
55+ / Not Employed
55+ / Other (please specify)</t>
        </r>
      </text>
    </comment>
    <comment ref="GQ139" authorId="0" shapeId="0" xr:uid="{00000000-0006-0000-0000-0000A8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ther (please specify)</t>
        </r>
      </text>
    </comment>
    <comment ref="GR139" authorId="0" shapeId="0" xr:uid="{00000000-0006-0000-0000-0000A9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Full-time
55+ / Not Employed
55+ / Other (please specify)</t>
        </r>
      </text>
    </comment>
    <comment ref="GS139" authorId="0" shapeId="0" xr:uid="{00000000-0006-0000-0000-0000AA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U139" authorId="0" shapeId="0" xr:uid="{00000000-0006-0000-0000-0000AB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Not Employed</t>
        </r>
      </text>
    </comment>
    <comment ref="GV139" authorId="0" shapeId="0" xr:uid="{00000000-0006-0000-0000-0000AC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W139" authorId="0" shapeId="0" xr:uid="{00000000-0006-0000-0000-0000AD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Not Employed</t>
        </r>
      </text>
    </comment>
    <comment ref="GY139" authorId="0" shapeId="0" xr:uid="{00000000-0006-0000-0000-0000AE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</t>
        </r>
      </text>
    </comment>
    <comment ref="HA139" authorId="0" shapeId="0" xr:uid="{00000000-0006-0000-0000-0000AF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Divorced
55+ / Widowed</t>
        </r>
      </text>
    </comment>
    <comment ref="HB139" authorId="0" shapeId="0" xr:uid="{00000000-0006-0000-0000-0000B0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
55+ / Single / Never Married
55+ / Widowed</t>
        </r>
      </text>
    </comment>
    <comment ref="HC139" authorId="0" shapeId="0" xr:uid="{00000000-0006-0000-0000-0000B1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F139" authorId="0" shapeId="0" xr:uid="{00000000-0006-0000-0000-0000B2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G139" authorId="0" shapeId="0" xr:uid="{00000000-0006-0000-0000-0000B3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H139" authorId="0" shapeId="0" xr:uid="{00000000-0006-0000-0000-0000B4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J139" authorId="0" shapeId="0" xr:uid="{00000000-0006-0000-0000-0000B5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L139" authorId="0" shapeId="0" xr:uid="{00000000-0006-0000-0000-0000B6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Moderate
Independent/ Party not declared / Conservative</t>
        </r>
      </text>
    </comment>
    <comment ref="HM139" authorId="0" shapeId="0" xr:uid="{00000000-0006-0000-0000-0000B7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Another party not listed / Liberal</t>
        </r>
      </text>
    </comment>
    <comment ref="HN139" authorId="0" shapeId="0" xr:uid="{00000000-0006-0000-0000-0000B8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Independent/ Party not declared / Liberal
Independent/ Party not declared / Moderate
Another party not listed / Liberal</t>
        </r>
      </text>
    </comment>
    <comment ref="HO139" authorId="0" shapeId="0" xr:uid="{00000000-0006-0000-0000-0000B9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Conservative
Another party not listed / Liberal</t>
        </r>
      </text>
    </comment>
    <comment ref="HP139" authorId="0" shapeId="0" xr:uid="{00000000-0006-0000-0000-0000BA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Conservative
Another party not listed / Liberal</t>
        </r>
      </text>
    </comment>
    <comment ref="HQ139" authorId="0" shapeId="0" xr:uid="{00000000-0006-0000-0000-0000BB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Another party not listed / Liberal</t>
        </r>
      </text>
    </comment>
    <comment ref="HR139" authorId="0" shapeId="0" xr:uid="{00000000-0006-0000-0000-0000BC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Conservative
Another party not listed / Liberal</t>
        </r>
      </text>
    </comment>
    <comment ref="HS139" authorId="0" shapeId="0" xr:uid="{00000000-0006-0000-0000-0000BD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Conservative
Another party not listed / Liberal</t>
        </r>
      </text>
    </comment>
    <comment ref="HT139" authorId="0" shapeId="0" xr:uid="{00000000-0006-0000-0000-0000BE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Moderate
Independent/ Party not declared / Liberal
Independent/ Party not declared / Moderate
Another party not listed / Liberal</t>
        </r>
      </text>
    </comment>
    <comment ref="HU139" authorId="0" shapeId="0" xr:uid="{00000000-0006-0000-0000-0000BF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V139" authorId="0" shapeId="0" xr:uid="{00000000-0006-0000-0000-0000C0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HW139" authorId="0" shapeId="0" xr:uid="{00000000-0006-0000-0000-0000C1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Liberal</t>
        </r>
      </text>
    </comment>
    <comment ref="U140" authorId="0" shapeId="0" xr:uid="{00000000-0006-0000-0000-0000C2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W140" authorId="0" shapeId="0" xr:uid="{00000000-0006-0000-0000-0000C3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D140" authorId="0" shapeId="0" xr:uid="{00000000-0006-0000-0000-0000C4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140" authorId="0" shapeId="0" xr:uid="{00000000-0006-0000-0000-0000C5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140" authorId="0" shapeId="0" xr:uid="{00000000-0006-0000-0000-0000C6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L140" authorId="0" shapeId="0" xr:uid="{00000000-0006-0000-0000-0000C7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M140" authorId="0" shapeId="0" xr:uid="{00000000-0006-0000-0000-0000C8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P140" authorId="0" shapeId="0" xr:uid="{00000000-0006-0000-0000-0000C9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250k or more</t>
        </r>
      </text>
    </comment>
    <comment ref="AQ140" authorId="0" shapeId="0" xr:uid="{00000000-0006-0000-0000-0000CA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
$250k or more</t>
        </r>
      </text>
    </comment>
    <comment ref="AR140" authorId="0" shapeId="0" xr:uid="{00000000-0006-0000-0000-0000CB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</t>
        </r>
      </text>
    </comment>
    <comment ref="AT140" authorId="0" shapeId="0" xr:uid="{00000000-0006-0000-0000-0000CC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U140" authorId="0" shapeId="0" xr:uid="{00000000-0006-0000-0000-0000CD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V140" authorId="0" shapeId="0" xr:uid="{00000000-0006-0000-0000-0000CE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W140" authorId="0" shapeId="0" xr:uid="{00000000-0006-0000-0000-0000CF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Divorced
Widowed</t>
        </r>
      </text>
    </comment>
    <comment ref="AX140" authorId="0" shapeId="0" xr:uid="{00000000-0006-0000-0000-0000D0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BE140" authorId="0" shapeId="0" xr:uid="{00000000-0006-0000-0000-0000D1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G140" authorId="0" shapeId="0" xr:uid="{00000000-0006-0000-0000-0000D2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O140" authorId="0" shapeId="0" xr:uid="{00000000-0006-0000-0000-0000D3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P140" authorId="0" shapeId="0" xr:uid="{00000000-0006-0000-0000-0000D4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Independent/ Party not declared</t>
        </r>
      </text>
    </comment>
    <comment ref="BQ140" authorId="0" shapeId="0" xr:uid="{00000000-0006-0000-0000-0000D5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140" authorId="0" shapeId="0" xr:uid="{00000000-0006-0000-0000-0000D6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140" authorId="0" shapeId="0" xr:uid="{00000000-0006-0000-0000-0000D7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140" authorId="0" shapeId="0" xr:uid="{00000000-0006-0000-0000-0000D8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140" authorId="0" shapeId="0" xr:uid="{00000000-0006-0000-0000-0000D9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
Other (please specify)</t>
        </r>
      </text>
    </comment>
    <comment ref="CA140" authorId="0" shapeId="0" xr:uid="{00000000-0006-0000-0000-0000DA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140" authorId="0" shapeId="0" xr:uid="{00000000-0006-0000-0000-0000DB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140" authorId="0" shapeId="0" xr:uid="{00000000-0006-0000-0000-0000DC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E140" authorId="0" shapeId="0" xr:uid="{00000000-0006-0000-0000-0000DD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140" authorId="0" shapeId="0" xr:uid="{00000000-0006-0000-0000-0000DE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I140" authorId="0" shapeId="0" xr:uid="{00000000-0006-0000-0000-0000DF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J140" authorId="0" shapeId="0" xr:uid="{00000000-0006-0000-0000-0000E0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T140" authorId="0" shapeId="0" xr:uid="{00000000-0006-0000-0000-0000E1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Y140" authorId="0" shapeId="0" xr:uid="{00000000-0006-0000-0000-0000E2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E140" authorId="0" shapeId="0" xr:uid="{00000000-0006-0000-0000-0000E3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
Male / Post-Graduate Degree or higher</t>
        </r>
      </text>
    </comment>
    <comment ref="DG140" authorId="0" shapeId="0" xr:uid="{00000000-0006-0000-0000-0000E4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
Male / Post-Graduate Degree or higher</t>
        </r>
      </text>
    </comment>
    <comment ref="DK140" authorId="0" shapeId="0" xr:uid="{00000000-0006-0000-0000-0000E5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Some College</t>
        </r>
      </text>
    </comment>
    <comment ref="DL140" authorId="0" shapeId="0" xr:uid="{00000000-0006-0000-0000-0000E6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
Male / Post-Graduate Degree or higher</t>
        </r>
      </text>
    </comment>
    <comment ref="DN140" authorId="0" shapeId="0" xr:uid="{00000000-0006-0000-0000-0000E7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Some College</t>
        </r>
      </text>
    </comment>
    <comment ref="DP140" authorId="0" shapeId="0" xr:uid="{00000000-0006-0000-0000-0000E8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Q140" authorId="0" shapeId="0" xr:uid="{00000000-0006-0000-0000-0000E9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R140" authorId="0" shapeId="0" xr:uid="{00000000-0006-0000-0000-0000EA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</t>
        </r>
      </text>
    </comment>
    <comment ref="DT140" authorId="0" shapeId="0" xr:uid="{00000000-0006-0000-0000-0000EB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U140" authorId="0" shapeId="0" xr:uid="{00000000-0006-0000-0000-0000EC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
Male / Republican
Male / Independent/ Party not declared</t>
        </r>
      </text>
    </comment>
    <comment ref="DV140" authorId="0" shapeId="0" xr:uid="{00000000-0006-0000-0000-0000ED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Y140" authorId="0" shapeId="0" xr:uid="{00000000-0006-0000-0000-0000EE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DZ140" authorId="0" shapeId="0" xr:uid="{00000000-0006-0000-0000-0000EF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A140" authorId="0" shapeId="0" xr:uid="{00000000-0006-0000-0000-0000F0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B140" authorId="0" shapeId="0" xr:uid="{00000000-0006-0000-0000-0000F1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</t>
        </r>
      </text>
    </comment>
    <comment ref="EC140" authorId="0" shapeId="0" xr:uid="{00000000-0006-0000-0000-0000F2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F140" authorId="0" shapeId="0" xr:uid="{00000000-0006-0000-0000-0000F3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H140" authorId="0" shapeId="0" xr:uid="{00000000-0006-0000-0000-0000F4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I140" authorId="0" shapeId="0" xr:uid="{00000000-0006-0000-0000-0000F5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K140" authorId="0" shapeId="0" xr:uid="{00000000-0006-0000-0000-0000F6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Over $100k
Male / Under $50k</t>
        </r>
      </text>
    </comment>
    <comment ref="ER140" authorId="0" shapeId="0" xr:uid="{00000000-0006-0000-0000-0000F7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Male / Currently Married</t>
        </r>
      </text>
    </comment>
    <comment ref="ES140" authorId="0" shapeId="0" xr:uid="{00000000-0006-0000-0000-0000F8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ET140" authorId="0" shapeId="0" xr:uid="{00000000-0006-0000-0000-0000F9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EU140" authorId="0" shapeId="0" xr:uid="{00000000-0006-0000-0000-0000FA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Currently Married
Male / Single / Never Married
Male / Divorced
Male / Widowed</t>
        </r>
      </text>
    </comment>
    <comment ref="EV140" authorId="0" shapeId="0" xr:uid="{00000000-0006-0000-0000-0000FB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EW140" authorId="0" shapeId="0" xr:uid="{00000000-0006-0000-0000-0000FC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eparated</t>
        </r>
      </text>
    </comment>
    <comment ref="EX140" authorId="0" shapeId="0" xr:uid="{00000000-0006-0000-0000-0000FD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EY140" authorId="0" shapeId="0" xr:uid="{00000000-0006-0000-0000-0000FE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FA140" authorId="0" shapeId="0" xr:uid="{00000000-0006-0000-0000-0000FF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FD140" authorId="0" shapeId="0" xr:uid="{00000000-0006-0000-0000-000000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140" authorId="0" shapeId="0" xr:uid="{00000000-0006-0000-0000-000001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</t>
        </r>
      </text>
    </comment>
    <comment ref="FH140" authorId="0" shapeId="0" xr:uid="{00000000-0006-0000-0000-000002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I140" authorId="0" shapeId="0" xr:uid="{00000000-0006-0000-0000-000003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Independent/ Party not declared</t>
        </r>
      </text>
    </comment>
    <comment ref="FJ140" authorId="0" shapeId="0" xr:uid="{00000000-0006-0000-0000-000004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Another party not listed
55+ / Democrat</t>
        </r>
      </text>
    </comment>
    <comment ref="FK140" authorId="0" shapeId="0" xr:uid="{00000000-0006-0000-0000-000005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L140" authorId="0" shapeId="0" xr:uid="{00000000-0006-0000-0000-000006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M140" authorId="0" shapeId="0" xr:uid="{00000000-0006-0000-0000-000007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N140" authorId="0" shapeId="0" xr:uid="{00000000-0006-0000-0000-000008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GI140" authorId="0" shapeId="0" xr:uid="{00000000-0006-0000-0000-000009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J140" authorId="0" shapeId="0" xr:uid="{00000000-0006-0000-0000-00000A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</t>
        </r>
      </text>
    </comment>
    <comment ref="GK140" authorId="0" shapeId="0" xr:uid="{00000000-0006-0000-0000-00000B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</t>
        </r>
      </text>
    </comment>
    <comment ref="GL140" authorId="0" shapeId="0" xr:uid="{00000000-0006-0000-0000-00000C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M140" authorId="0" shapeId="0" xr:uid="{00000000-0006-0000-0000-00000D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P140" authorId="0" shapeId="0" xr:uid="{00000000-0006-0000-0000-00000E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tay at home parent</t>
        </r>
      </text>
    </comment>
    <comment ref="GQ140" authorId="0" shapeId="0" xr:uid="{00000000-0006-0000-0000-00000F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tay at home parent
55+ / Other (please specify)</t>
        </r>
      </text>
    </comment>
    <comment ref="GU140" authorId="0" shapeId="0" xr:uid="{00000000-0006-0000-0000-000010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tay at home parent</t>
        </r>
      </text>
    </comment>
    <comment ref="GX140" authorId="0" shapeId="0" xr:uid="{00000000-0006-0000-0000-000011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</t>
        </r>
      </text>
    </comment>
    <comment ref="GY140" authorId="0" shapeId="0" xr:uid="{00000000-0006-0000-0000-000012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Part-time</t>
        </r>
      </text>
    </comment>
    <comment ref="HA140" authorId="0" shapeId="0" xr:uid="{00000000-0006-0000-0000-000013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B140" authorId="0" shapeId="0" xr:uid="{00000000-0006-0000-0000-000014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C140" authorId="0" shapeId="0" xr:uid="{00000000-0006-0000-0000-000015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Separated</t>
        </r>
      </text>
    </comment>
    <comment ref="HD140" authorId="0" shapeId="0" xr:uid="{00000000-0006-0000-0000-000016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Divorced
55+ / Currently Married</t>
        </r>
      </text>
    </comment>
    <comment ref="HF140" authorId="0" shapeId="0" xr:uid="{00000000-0006-0000-0000-000017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eparated
55+ / Separated</t>
        </r>
      </text>
    </comment>
    <comment ref="HI140" authorId="0" shapeId="0" xr:uid="{00000000-0006-0000-0000-000018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</t>
        </r>
      </text>
    </comment>
    <comment ref="HL140" authorId="0" shapeId="0" xr:uid="{00000000-0006-0000-0000-000019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Moderate
Independent/ Party not declared / Liberal
Independent/ Party not declared / Moderate
Independent/ Party not declared / Conservative</t>
        </r>
      </text>
    </comment>
    <comment ref="HM140" authorId="0" shapeId="0" xr:uid="{00000000-0006-0000-0000-00001A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
Independent/ Party not declared / Conservative</t>
        </r>
      </text>
    </comment>
    <comment ref="HN140" authorId="0" shapeId="0" xr:uid="{00000000-0006-0000-0000-00001B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Moderate
Democrat / Conservative
Independent/ Party not declared / Liberal
Another party not listed / Conservative</t>
        </r>
      </text>
    </comment>
    <comment ref="HO140" authorId="0" shapeId="0" xr:uid="{00000000-0006-0000-0000-00001C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Moderate
Independent/ Party not declared / Moderate
Independent/ Party not declared / Conservative</t>
        </r>
      </text>
    </comment>
    <comment ref="HP140" authorId="0" shapeId="0" xr:uid="{00000000-0006-0000-0000-00001D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Liberal
Democrat / Conservative</t>
        </r>
      </text>
    </comment>
    <comment ref="HQ140" authorId="0" shapeId="0" xr:uid="{00000000-0006-0000-0000-00001E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Moderate
Independent/ Party not declared / Moderate
Independent/ Party not declared / Conservative</t>
        </r>
      </text>
    </comment>
    <comment ref="HR140" authorId="0" shapeId="0" xr:uid="{00000000-0006-0000-0000-00001F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</t>
        </r>
      </text>
    </comment>
    <comment ref="HS140" authorId="0" shapeId="0" xr:uid="{00000000-0006-0000-0000-000020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Conservative
Independent/ Party not declared / Liberal
Another party not listed / Conservative</t>
        </r>
      </text>
    </comment>
    <comment ref="HT140" authorId="0" shapeId="0" xr:uid="{00000000-0006-0000-0000-000021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Conservative</t>
        </r>
      </text>
    </comment>
    <comment ref="HW140" authorId="0" shapeId="0" xr:uid="{00000000-0006-0000-0000-000022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</t>
        </r>
      </text>
    </comment>
    <comment ref="D141" authorId="0" shapeId="0" xr:uid="{00000000-0006-0000-0000-000023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141" authorId="0" shapeId="0" xr:uid="{00000000-0006-0000-0000-000024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141" authorId="0" shapeId="0" xr:uid="{00000000-0006-0000-0000-000025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141" authorId="0" shapeId="0" xr:uid="{00000000-0006-0000-0000-000026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BC141" authorId="0" shapeId="0" xr:uid="{00000000-0006-0000-0000-000027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D141" authorId="0" shapeId="0" xr:uid="{00000000-0006-0000-0000-000028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</t>
        </r>
      </text>
    </comment>
    <comment ref="BE141" authorId="0" shapeId="0" xr:uid="{00000000-0006-0000-0000-000029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
Post-Graduate Degree or higher</t>
        </r>
      </text>
    </comment>
    <comment ref="BF141" authorId="0" shapeId="0" xr:uid="{00000000-0006-0000-0000-00002A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
Post-Graduate Degree or higher</t>
        </r>
      </text>
    </comment>
    <comment ref="BG141" authorId="0" shapeId="0" xr:uid="{00000000-0006-0000-0000-00002B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
Graduated Four-Year College</t>
        </r>
      </text>
    </comment>
    <comment ref="BO141" authorId="0" shapeId="0" xr:uid="{00000000-0006-0000-0000-00002C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P141" authorId="0" shapeId="0" xr:uid="{00000000-0006-0000-0000-00002D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141" authorId="0" shapeId="0" xr:uid="{00000000-0006-0000-0000-00002E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T141" authorId="0" shapeId="0" xr:uid="{00000000-0006-0000-0000-00002F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U141" authorId="0" shapeId="0" xr:uid="{00000000-0006-0000-0000-000030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CD141" authorId="0" shapeId="0" xr:uid="{00000000-0006-0000-0000-000031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141" authorId="0" shapeId="0" xr:uid="{00000000-0006-0000-0000-000032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141" authorId="0" shapeId="0" xr:uid="{00000000-0006-0000-0000-000033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141" authorId="0" shapeId="0" xr:uid="{00000000-0006-0000-0000-000034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I141" authorId="0" shapeId="0" xr:uid="{00000000-0006-0000-0000-000035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141" authorId="0" shapeId="0" xr:uid="{00000000-0006-0000-0000-000036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141" authorId="0" shapeId="0" xr:uid="{00000000-0006-0000-0000-000037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
Male / 18-54</t>
        </r>
      </text>
    </comment>
    <comment ref="CM141" authorId="0" shapeId="0" xr:uid="{00000000-0006-0000-0000-000038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N141" authorId="0" shapeId="0" xr:uid="{00000000-0006-0000-0000-000039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O141" authorId="0" shapeId="0" xr:uid="{00000000-0006-0000-0000-00003A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P141" authorId="0" shapeId="0" xr:uid="{00000000-0006-0000-0000-00003B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Q141" authorId="0" shapeId="0" xr:uid="{00000000-0006-0000-0000-00003C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</t>
        </r>
      </text>
    </comment>
    <comment ref="CR141" authorId="0" shapeId="0" xr:uid="{00000000-0006-0000-0000-00003D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</t>
        </r>
      </text>
    </comment>
    <comment ref="CT141" authorId="0" shapeId="0" xr:uid="{00000000-0006-0000-0000-00003E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dditional ethnicities
Male / White Non-Hispanic / Caucasian
Male / Hispanic or Latino</t>
        </r>
      </text>
    </comment>
    <comment ref="CU141" authorId="0" shapeId="0" xr:uid="{00000000-0006-0000-0000-00003F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CV141" authorId="0" shapeId="0" xr:uid="{00000000-0006-0000-0000-000040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X141" authorId="0" shapeId="0" xr:uid="{00000000-0006-0000-0000-000041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Y141" authorId="0" shapeId="0" xr:uid="{00000000-0006-0000-0000-000042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CZ141" authorId="0" shapeId="0" xr:uid="{00000000-0006-0000-0000-000043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</t>
        </r>
      </text>
    </comment>
    <comment ref="DE141" authorId="0" shapeId="0" xr:uid="{00000000-0006-0000-0000-000044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Graduated Four-Year College
Male / Post-Graduate Degree or higher</t>
        </r>
      </text>
    </comment>
    <comment ref="DG141" authorId="0" shapeId="0" xr:uid="{00000000-0006-0000-0000-000045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High School/GED or Less
Male / Trade/Vocational School/Certification
Male / Some College
Male / Graduated Four-Year College
Male / Post-Graduate Degree or higher</t>
        </r>
      </text>
    </comment>
    <comment ref="DH141" authorId="0" shapeId="0" xr:uid="{00000000-0006-0000-0000-000046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Some College
Male / Graduated Four-Year College
Male / Post-Graduate Degree or higher</t>
        </r>
      </text>
    </comment>
    <comment ref="DI141" authorId="0" shapeId="0" xr:uid="{00000000-0006-0000-0000-000047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</t>
        </r>
      </text>
    </comment>
    <comment ref="DJ141" authorId="0" shapeId="0" xr:uid="{00000000-0006-0000-0000-000048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</t>
        </r>
      </text>
    </comment>
    <comment ref="DK141" authorId="0" shapeId="0" xr:uid="{00000000-0006-0000-0000-000049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</t>
        </r>
      </text>
    </comment>
    <comment ref="DL141" authorId="0" shapeId="0" xr:uid="{00000000-0006-0000-0000-00004A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</t>
        </r>
      </text>
    </comment>
    <comment ref="DM141" authorId="0" shapeId="0" xr:uid="{00000000-0006-0000-0000-00004B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</t>
        </r>
      </text>
    </comment>
    <comment ref="DN141" authorId="0" shapeId="0" xr:uid="{00000000-0006-0000-0000-00004C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</t>
        </r>
      </text>
    </comment>
    <comment ref="DP141" authorId="0" shapeId="0" xr:uid="{00000000-0006-0000-0000-00004D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Q141" authorId="0" shapeId="0" xr:uid="{00000000-0006-0000-0000-00004E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R141" authorId="0" shapeId="0" xr:uid="{00000000-0006-0000-0000-00004F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T141" authorId="0" shapeId="0" xr:uid="{00000000-0006-0000-0000-000050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Independent/ Party not declared</t>
        </r>
      </text>
    </comment>
    <comment ref="DU141" authorId="0" shapeId="0" xr:uid="{00000000-0006-0000-0000-000051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Independent/ Party not declared</t>
        </r>
      </text>
    </comment>
    <comment ref="DV141" authorId="0" shapeId="0" xr:uid="{00000000-0006-0000-0000-000052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Y141" authorId="0" shapeId="0" xr:uid="{00000000-0006-0000-0000-000053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</t>
        </r>
      </text>
    </comment>
    <comment ref="DZ141" authorId="0" shapeId="0" xr:uid="{00000000-0006-0000-0000-000054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A141" authorId="0" shapeId="0" xr:uid="{00000000-0006-0000-0000-000055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EB141" authorId="0" shapeId="0" xr:uid="{00000000-0006-0000-0000-000056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141" authorId="0" shapeId="0" xr:uid="{00000000-0006-0000-0000-000057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D141" authorId="0" shapeId="0" xr:uid="{00000000-0006-0000-0000-000058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F141" authorId="0" shapeId="0" xr:uid="{00000000-0006-0000-0000-000059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G141" authorId="0" shapeId="0" xr:uid="{00000000-0006-0000-0000-00005A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
Male / Over $100k</t>
        </r>
      </text>
    </comment>
    <comment ref="EH141" authorId="0" shapeId="0" xr:uid="{00000000-0006-0000-0000-00005B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I141" authorId="0" shapeId="0" xr:uid="{00000000-0006-0000-0000-00005C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J141" authorId="0" shapeId="0" xr:uid="{00000000-0006-0000-0000-00005D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K141" authorId="0" shapeId="0" xr:uid="{00000000-0006-0000-0000-00005E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M141" authorId="0" shapeId="0" xr:uid="{00000000-0006-0000-0000-00005F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N141" authorId="0" shapeId="0" xr:uid="{00000000-0006-0000-0000-000060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141" authorId="0" shapeId="0" xr:uid="{00000000-0006-0000-0000-000061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P141" authorId="0" shapeId="0" xr:uid="{00000000-0006-0000-0000-000062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R141" authorId="0" shapeId="0" xr:uid="{00000000-0006-0000-0000-000063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
Male / Widowed</t>
        </r>
      </text>
    </comment>
    <comment ref="ES141" authorId="0" shapeId="0" xr:uid="{00000000-0006-0000-0000-000064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Widowed</t>
        </r>
      </text>
    </comment>
    <comment ref="ET141" authorId="0" shapeId="0" xr:uid="{00000000-0006-0000-0000-000065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
Male / Widowed</t>
        </r>
      </text>
    </comment>
    <comment ref="EU141" authorId="0" shapeId="0" xr:uid="{00000000-0006-0000-0000-000066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EV141" authorId="0" shapeId="0" xr:uid="{00000000-0006-0000-0000-000067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
Male / Divorced
Male / Widowed</t>
        </r>
      </text>
    </comment>
    <comment ref="EW141" authorId="0" shapeId="0" xr:uid="{00000000-0006-0000-0000-000068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Widowed</t>
        </r>
      </text>
    </comment>
    <comment ref="EX141" authorId="0" shapeId="0" xr:uid="{00000000-0006-0000-0000-000069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Widowed</t>
        </r>
      </text>
    </comment>
    <comment ref="EY141" authorId="0" shapeId="0" xr:uid="{00000000-0006-0000-0000-00006A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</t>
        </r>
      </text>
    </comment>
    <comment ref="FA141" authorId="0" shapeId="0" xr:uid="{00000000-0006-0000-0000-00006B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Currently Married
Male / Single / Never Married</t>
        </r>
      </text>
    </comment>
    <comment ref="FH141" authorId="0" shapeId="0" xr:uid="{00000000-0006-0000-0000-00006C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Democrat
55+ / Independent/ Party not declared</t>
        </r>
      </text>
    </comment>
    <comment ref="FI141" authorId="0" shapeId="0" xr:uid="{00000000-0006-0000-0000-00006D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Democrat
55+ / Independent/ Party not declared</t>
        </r>
      </text>
    </comment>
    <comment ref="FJ141" authorId="0" shapeId="0" xr:uid="{00000000-0006-0000-0000-00006E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M141" authorId="0" shapeId="0" xr:uid="{00000000-0006-0000-0000-00006F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N141" authorId="0" shapeId="0" xr:uid="{00000000-0006-0000-0000-000070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Q141" authorId="0" shapeId="0" xr:uid="{00000000-0006-0000-0000-000071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
55+ / Suburban (On the edge of a major city)</t>
        </r>
      </text>
    </comment>
    <comment ref="FS141" authorId="0" shapeId="0" xr:uid="{00000000-0006-0000-0000-000072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T141" authorId="0" shapeId="0" xr:uid="{00000000-0006-0000-0000-000073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U141" authorId="0" shapeId="0" xr:uid="{00000000-0006-0000-0000-000074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GI141" authorId="0" shapeId="0" xr:uid="{00000000-0006-0000-0000-000075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J141" authorId="0" shapeId="0" xr:uid="{00000000-0006-0000-0000-000076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K141" authorId="0" shapeId="0" xr:uid="{00000000-0006-0000-0000-000077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
55+ / Over $100k</t>
        </r>
      </text>
    </comment>
    <comment ref="GL141" authorId="0" shapeId="0" xr:uid="{00000000-0006-0000-0000-000078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M141" authorId="0" shapeId="0" xr:uid="{00000000-0006-0000-0000-000079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N141" authorId="0" shapeId="0" xr:uid="{00000000-0006-0000-0000-00007A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HL141" authorId="0" shapeId="0" xr:uid="{00000000-0006-0000-0000-00007B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</t>
        </r>
      </text>
    </comment>
    <comment ref="HM141" authorId="0" shapeId="0" xr:uid="{00000000-0006-0000-0000-00007C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Moderate
Independent/ Party not declared / Moderate</t>
        </r>
      </text>
    </comment>
    <comment ref="HN141" authorId="0" shapeId="0" xr:uid="{00000000-0006-0000-0000-00007D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Conservative</t>
        </r>
      </text>
    </comment>
    <comment ref="HO141" authorId="0" shapeId="0" xr:uid="{00000000-0006-0000-0000-00007E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Moderate
Independent/ Party not declared / Moderate</t>
        </r>
      </text>
    </comment>
    <comment ref="HP141" authorId="0" shapeId="0" xr:uid="{00000000-0006-0000-0000-00007F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Conservative</t>
        </r>
      </text>
    </comment>
    <comment ref="HQ141" authorId="0" shapeId="0" xr:uid="{00000000-0006-0000-0000-000080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Democrat / Moderate
Independent/ Party not declared / Liberal
Independent/ Party not declared / Moderate</t>
        </r>
      </text>
    </comment>
    <comment ref="HR141" authorId="0" shapeId="0" xr:uid="{00000000-0006-0000-0000-000081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Conservative</t>
        </r>
      </text>
    </comment>
    <comment ref="HS141" authorId="0" shapeId="0" xr:uid="{00000000-0006-0000-0000-000082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Democrat / Liberal
Democrat / Conservative</t>
        </r>
      </text>
    </comment>
    <comment ref="HT141" authorId="0" shapeId="0" xr:uid="{00000000-0006-0000-0000-000083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V141" authorId="0" shapeId="0" xr:uid="{00000000-0006-0000-0000-000084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D142" authorId="0" shapeId="0" xr:uid="{00000000-0006-0000-0000-000085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142" authorId="0" shapeId="0" xr:uid="{00000000-0006-0000-0000-000086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142" authorId="0" shapeId="0" xr:uid="{00000000-0006-0000-0000-000087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142" authorId="0" shapeId="0" xr:uid="{00000000-0006-0000-0000-000088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U142" authorId="0" shapeId="0" xr:uid="{00000000-0006-0000-0000-000089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X142" authorId="0" shapeId="0" xr:uid="{00000000-0006-0000-0000-00008A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Y142" authorId="0" shapeId="0" xr:uid="{00000000-0006-0000-0000-00008B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A142" authorId="0" shapeId="0" xr:uid="{00000000-0006-0000-0000-00008C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142" authorId="0" shapeId="0" xr:uid="{00000000-0006-0000-0000-00008D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O142" authorId="0" shapeId="0" xr:uid="{00000000-0006-0000-0000-00008E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250k or more</t>
        </r>
      </text>
    </comment>
    <comment ref="AQ142" authorId="0" shapeId="0" xr:uid="{00000000-0006-0000-0000-00008F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250k or more</t>
        </r>
      </text>
    </comment>
    <comment ref="AR142" authorId="0" shapeId="0" xr:uid="{00000000-0006-0000-0000-000090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50k to $250k</t>
        </r>
      </text>
    </comment>
    <comment ref="AT142" authorId="0" shapeId="0" xr:uid="{00000000-0006-0000-0000-000091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U142" authorId="0" shapeId="0" xr:uid="{00000000-0006-0000-0000-000092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V142" authorId="0" shapeId="0" xr:uid="{00000000-0006-0000-0000-000093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BC142" authorId="0" shapeId="0" xr:uid="{00000000-0006-0000-0000-000094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142" authorId="0" shapeId="0" xr:uid="{00000000-0006-0000-0000-000095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K142" authorId="0" shapeId="0" xr:uid="{00000000-0006-0000-0000-000096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L142" authorId="0" shapeId="0" xr:uid="{00000000-0006-0000-0000-000097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CH142" authorId="0" shapeId="0" xr:uid="{00000000-0006-0000-0000-000098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K142" authorId="0" shapeId="0" xr:uid="{00000000-0006-0000-0000-000099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M142" authorId="0" shapeId="0" xr:uid="{00000000-0006-0000-0000-00009A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N142" authorId="0" shapeId="0" xr:uid="{00000000-0006-0000-0000-00009B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O142" authorId="0" shapeId="0" xr:uid="{00000000-0006-0000-0000-00009C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P142" authorId="0" shapeId="0" xr:uid="{00000000-0006-0000-0000-00009D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R142" authorId="0" shapeId="0" xr:uid="{00000000-0006-0000-0000-00009E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Urban (In a major city)</t>
        </r>
      </text>
    </comment>
    <comment ref="CT142" authorId="0" shapeId="0" xr:uid="{00000000-0006-0000-0000-00009F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Hispanic or Latino</t>
        </r>
      </text>
    </comment>
    <comment ref="CU142" authorId="0" shapeId="0" xr:uid="{00000000-0006-0000-0000-0000A0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Hispanic or Latino</t>
        </r>
      </text>
    </comment>
    <comment ref="CV142" authorId="0" shapeId="0" xr:uid="{00000000-0006-0000-0000-0000A1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
Male / Hispanic or Latino</t>
        </r>
      </text>
    </comment>
    <comment ref="CW142" authorId="0" shapeId="0" xr:uid="{00000000-0006-0000-0000-0000A2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
Male / White Non-Hispanic / Caucasian</t>
        </r>
      </text>
    </comment>
    <comment ref="CY142" authorId="0" shapeId="0" xr:uid="{00000000-0006-0000-0000-0000A3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</t>
        </r>
      </text>
    </comment>
    <comment ref="CZ142" authorId="0" shapeId="0" xr:uid="{00000000-0006-0000-0000-0000A4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Black or African American</t>
        </r>
      </text>
    </comment>
    <comment ref="DE142" authorId="0" shapeId="0" xr:uid="{00000000-0006-0000-0000-0000A5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Trade/Vocational School/Certification
Male / Some College</t>
        </r>
      </text>
    </comment>
    <comment ref="DG142" authorId="0" shapeId="0" xr:uid="{00000000-0006-0000-0000-0000A6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Trade/Vocational School/Certification
Male / Some College</t>
        </r>
      </text>
    </comment>
    <comment ref="DI142" authorId="0" shapeId="0" xr:uid="{00000000-0006-0000-0000-0000A7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High School/GED or Less</t>
        </r>
      </text>
    </comment>
    <comment ref="DJ142" authorId="0" shapeId="0" xr:uid="{00000000-0006-0000-0000-0000A8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Trade/Vocational School/Certification
Male / Some College</t>
        </r>
      </text>
    </comment>
    <comment ref="DK142" authorId="0" shapeId="0" xr:uid="{00000000-0006-0000-0000-0000A9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High School/GED or Less</t>
        </r>
      </text>
    </comment>
    <comment ref="DL142" authorId="0" shapeId="0" xr:uid="{00000000-0006-0000-0000-0000AA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High School/GED or Less</t>
        </r>
      </text>
    </comment>
    <comment ref="DQ142" authorId="0" shapeId="0" xr:uid="{00000000-0006-0000-0000-0000AB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DT142" authorId="0" shapeId="0" xr:uid="{00000000-0006-0000-0000-0000AC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Y142" authorId="0" shapeId="0" xr:uid="{00000000-0006-0000-0000-0000AD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DZ142" authorId="0" shapeId="0" xr:uid="{00000000-0006-0000-0000-0000AE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A142" authorId="0" shapeId="0" xr:uid="{00000000-0006-0000-0000-0000AF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C142" authorId="0" shapeId="0" xr:uid="{00000000-0006-0000-0000-0000B0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</t>
        </r>
      </text>
    </comment>
    <comment ref="EG142" authorId="0" shapeId="0" xr:uid="{00000000-0006-0000-0000-0000B1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$50k - $100k</t>
        </r>
      </text>
    </comment>
    <comment ref="EI142" authorId="0" shapeId="0" xr:uid="{00000000-0006-0000-0000-0000B2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</t>
        </r>
      </text>
    </comment>
    <comment ref="EJ142" authorId="0" shapeId="0" xr:uid="{00000000-0006-0000-0000-0000B3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</t>
        </r>
      </text>
    </comment>
    <comment ref="ER142" authorId="0" shapeId="0" xr:uid="{00000000-0006-0000-0000-0000B4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S142" authorId="0" shapeId="0" xr:uid="{00000000-0006-0000-0000-0000B5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W142" authorId="0" shapeId="0" xr:uid="{00000000-0006-0000-0000-0000B6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X142" authorId="0" shapeId="0" xr:uid="{00000000-0006-0000-0000-0000B7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Y142" authorId="0" shapeId="0" xr:uid="{00000000-0006-0000-0000-0000B8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Single / Never Married</t>
        </r>
      </text>
    </comment>
    <comment ref="FI142" authorId="0" shapeId="0" xr:uid="{00000000-0006-0000-0000-0000B9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J142" authorId="0" shapeId="0" xr:uid="{00000000-0006-0000-0000-0000BA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
55+ / Another party not listed</t>
        </r>
      </text>
    </comment>
    <comment ref="FN142" authorId="0" shapeId="0" xr:uid="{00000000-0006-0000-0000-0000BB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</t>
        </r>
      </text>
    </comment>
    <comment ref="FO142" authorId="0" shapeId="0" xr:uid="{00000000-0006-0000-0000-0000BC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Q142" authorId="0" shapeId="0" xr:uid="{00000000-0006-0000-0000-0000BD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U142" authorId="0" shapeId="0" xr:uid="{00000000-0006-0000-0000-0000BE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Z142" authorId="0" shapeId="0" xr:uid="{00000000-0006-0000-0000-0000BF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sian
55+ / Hispanic or Latino</t>
        </r>
      </text>
    </comment>
    <comment ref="GA142" authorId="0" shapeId="0" xr:uid="{00000000-0006-0000-0000-0000C0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D142" authorId="0" shapeId="0" xr:uid="{00000000-0006-0000-0000-0000C1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J142" authorId="0" shapeId="0" xr:uid="{00000000-0006-0000-0000-0000C2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nder $50k</t>
        </r>
      </text>
    </comment>
    <comment ref="GL142" authorId="0" shapeId="0" xr:uid="{00000000-0006-0000-0000-0000C3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</t>
        </r>
      </text>
    </comment>
    <comment ref="GP142" authorId="0" shapeId="0" xr:uid="{00000000-0006-0000-0000-0000C4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
55+ / Other (please specify)</t>
        </r>
      </text>
    </comment>
    <comment ref="GQ142" authorId="0" shapeId="0" xr:uid="{00000000-0006-0000-0000-0000C5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
55+ / Other (please specify)</t>
        </r>
      </text>
    </comment>
    <comment ref="GV142" authorId="0" shapeId="0" xr:uid="{00000000-0006-0000-0000-0000C6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GY142" authorId="0" shapeId="0" xr:uid="{00000000-0006-0000-0000-0000C7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</t>
        </r>
      </text>
    </comment>
    <comment ref="HA142" authorId="0" shapeId="0" xr:uid="{00000000-0006-0000-0000-0000C8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
55+ / Currently Married
55+ / Divorced</t>
        </r>
      </text>
    </comment>
    <comment ref="HB142" authorId="0" shapeId="0" xr:uid="{00000000-0006-0000-0000-0000C9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ivorced</t>
        </r>
      </text>
    </comment>
    <comment ref="HE142" authorId="0" shapeId="0" xr:uid="{00000000-0006-0000-0000-0000CA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F142" authorId="0" shapeId="0" xr:uid="{00000000-0006-0000-0000-0000CB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H142" authorId="0" shapeId="0" xr:uid="{00000000-0006-0000-0000-0000CC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</t>
        </r>
      </text>
    </comment>
    <comment ref="HN142" authorId="0" shapeId="0" xr:uid="{00000000-0006-0000-0000-0000CD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
Independent/ Party not declared / Liberal</t>
        </r>
      </text>
    </comment>
    <comment ref="HQ142" authorId="0" shapeId="0" xr:uid="{00000000-0006-0000-0000-0000CE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
Independent/ Party not declared / Conservative</t>
        </r>
      </text>
    </comment>
    <comment ref="HR142" authorId="0" shapeId="0" xr:uid="{00000000-0006-0000-0000-0000CF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S142" authorId="0" shapeId="0" xr:uid="{00000000-0006-0000-0000-0000D0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</t>
        </r>
      </text>
    </comment>
    <comment ref="HT142" authorId="0" shapeId="0" xr:uid="{00000000-0006-0000-0000-0000D1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</t>
        </r>
      </text>
    </comment>
    <comment ref="D143" authorId="0" shapeId="0" xr:uid="{00000000-0006-0000-0000-0000D2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143" authorId="0" shapeId="0" xr:uid="{00000000-0006-0000-0000-0000D3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143" authorId="0" shapeId="0" xr:uid="{00000000-0006-0000-0000-0000D4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143" authorId="0" shapeId="0" xr:uid="{00000000-0006-0000-0000-0000D5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AL143" authorId="0" shapeId="0" xr:uid="{00000000-0006-0000-0000-0000D6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</t>
        </r>
      </text>
    </comment>
    <comment ref="AN143" authorId="0" shapeId="0" xr:uid="{00000000-0006-0000-0000-0000D7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143" authorId="0" shapeId="0" xr:uid="{00000000-0006-0000-0000-0000D8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U143" authorId="0" shapeId="0" xr:uid="{00000000-0006-0000-0000-0000D9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V143" authorId="0" shapeId="0" xr:uid="{00000000-0006-0000-0000-0000DA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W143" authorId="0" shapeId="0" xr:uid="{00000000-0006-0000-0000-0000DB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Divorced
Widowed</t>
        </r>
      </text>
    </comment>
    <comment ref="AX143" authorId="0" shapeId="0" xr:uid="{00000000-0006-0000-0000-0000DC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BC143" authorId="0" shapeId="0" xr:uid="{00000000-0006-0000-0000-0000DD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F143" authorId="0" shapeId="0" xr:uid="{00000000-0006-0000-0000-0000DE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G143" authorId="0" shapeId="0" xr:uid="{00000000-0006-0000-0000-0000DF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O143" authorId="0" shapeId="0" xr:uid="{00000000-0006-0000-0000-0000E0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Independent/ Party not declared</t>
        </r>
      </text>
    </comment>
    <comment ref="BP143" authorId="0" shapeId="0" xr:uid="{00000000-0006-0000-0000-0000E1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Q143" authorId="0" shapeId="0" xr:uid="{00000000-0006-0000-0000-0000E2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</t>
        </r>
      </text>
    </comment>
    <comment ref="BT143" authorId="0" shapeId="0" xr:uid="{00000000-0006-0000-0000-0000E3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U143" authorId="0" shapeId="0" xr:uid="{00000000-0006-0000-0000-0000E4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143" authorId="0" shapeId="0" xr:uid="{00000000-0006-0000-0000-0000E5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Moderate</t>
        </r>
      </text>
    </comment>
    <comment ref="BX143" authorId="0" shapeId="0" xr:uid="{00000000-0006-0000-0000-0000E6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Other (please specify)</t>
        </r>
      </text>
    </comment>
    <comment ref="BY143" authorId="0" shapeId="0" xr:uid="{00000000-0006-0000-0000-0000E7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
Other (please specify)</t>
        </r>
      </text>
    </comment>
    <comment ref="BZ143" authorId="0" shapeId="0" xr:uid="{00000000-0006-0000-0000-0000E8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A143" authorId="0" shapeId="0" xr:uid="{00000000-0006-0000-0000-0000E9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CB143" authorId="0" shapeId="0" xr:uid="{00000000-0006-0000-0000-0000EA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H143" authorId="0" shapeId="0" xr:uid="{00000000-0006-0000-0000-0000EB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I143" authorId="0" shapeId="0" xr:uid="{00000000-0006-0000-0000-0000EC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K143" authorId="0" shapeId="0" xr:uid="{00000000-0006-0000-0000-0000ED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M143" authorId="0" shapeId="0" xr:uid="{00000000-0006-0000-0000-0000EE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N143" authorId="0" shapeId="0" xr:uid="{00000000-0006-0000-0000-0000EF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
Male / Rural (Distant from a major city)</t>
        </r>
      </text>
    </comment>
    <comment ref="CO143" authorId="0" shapeId="0" xr:uid="{00000000-0006-0000-0000-0000F0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P143" authorId="0" shapeId="0" xr:uid="{00000000-0006-0000-0000-0000F1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Q143" authorId="0" shapeId="0" xr:uid="{00000000-0006-0000-0000-0000F2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</t>
        </r>
      </text>
    </comment>
    <comment ref="CR143" authorId="0" shapeId="0" xr:uid="{00000000-0006-0000-0000-0000F3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Suburban (On the edge of a major city)
Female / Rural (Distant from a major city)
Male / Urban (In a major city)</t>
        </r>
      </text>
    </comment>
    <comment ref="CV143" authorId="0" shapeId="0" xr:uid="{00000000-0006-0000-0000-0000F4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Asian</t>
        </r>
      </text>
    </comment>
    <comment ref="CY143" authorId="0" shapeId="0" xr:uid="{00000000-0006-0000-0000-0000F5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DB143" authorId="0" shapeId="0" xr:uid="{00000000-0006-0000-0000-0000F6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DE143" authorId="0" shapeId="0" xr:uid="{00000000-0006-0000-0000-0000F7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F143" authorId="0" shapeId="0" xr:uid="{00000000-0006-0000-0000-0000F8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G143" authorId="0" shapeId="0" xr:uid="{00000000-0006-0000-0000-0000F9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High School/GED or Less</t>
        </r>
      </text>
    </comment>
    <comment ref="DH143" authorId="0" shapeId="0" xr:uid="{00000000-0006-0000-0000-0000FA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High School/GED or Less
Male / Some College
Male / Graduated Four-Year College
Male / Post-Graduate Degree or higher</t>
        </r>
      </text>
    </comment>
    <comment ref="DI143" authorId="0" shapeId="0" xr:uid="{00000000-0006-0000-0000-0000FB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J143" authorId="0" shapeId="0" xr:uid="{00000000-0006-0000-0000-0000FC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ome College
Female / Graduated Four-Year College
Female / Post-Graduate Degree or higher
Male / Post-Graduate Degree or higher</t>
        </r>
      </text>
    </comment>
    <comment ref="DL143" authorId="0" shapeId="0" xr:uid="{00000000-0006-0000-0000-0000FD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M143" authorId="0" shapeId="0" xr:uid="{00000000-0006-0000-0000-0000FE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N143" authorId="0" shapeId="0" xr:uid="{00000000-0006-0000-0000-0000FF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High School/GED or Less</t>
        </r>
      </text>
    </comment>
    <comment ref="DP143" authorId="0" shapeId="0" xr:uid="{00000000-0006-0000-0000-000000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Q143" authorId="0" shapeId="0" xr:uid="{00000000-0006-0000-0000-000001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Male / Republican
Male / Independent/ Party not declared</t>
        </r>
      </text>
    </comment>
    <comment ref="DR143" authorId="0" shapeId="0" xr:uid="{00000000-0006-0000-0000-000002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DT143" authorId="0" shapeId="0" xr:uid="{00000000-0006-0000-0000-000003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Democrat</t>
        </r>
      </text>
    </comment>
    <comment ref="DU143" authorId="0" shapeId="0" xr:uid="{00000000-0006-0000-0000-000004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</t>
        </r>
      </text>
    </comment>
    <comment ref="DV143" authorId="0" shapeId="0" xr:uid="{00000000-0006-0000-0000-000005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Z143" authorId="0" shapeId="0" xr:uid="{00000000-0006-0000-0000-000006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A143" authorId="0" shapeId="0" xr:uid="{00000000-0006-0000-0000-000007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C143" authorId="0" shapeId="0" xr:uid="{00000000-0006-0000-0000-000008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</t>
        </r>
      </text>
    </comment>
    <comment ref="EF143" authorId="0" shapeId="0" xr:uid="{00000000-0006-0000-0000-000009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G143" authorId="0" shapeId="0" xr:uid="{00000000-0006-0000-0000-00000A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H143" authorId="0" shapeId="0" xr:uid="{00000000-0006-0000-0000-00000B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I143" authorId="0" shapeId="0" xr:uid="{00000000-0006-0000-0000-00000C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
Male / Over $100k</t>
        </r>
      </text>
    </comment>
    <comment ref="EK143" authorId="0" shapeId="0" xr:uid="{00000000-0006-0000-0000-00000D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N143" authorId="0" shapeId="0" xr:uid="{00000000-0006-0000-0000-00000E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143" authorId="0" shapeId="0" xr:uid="{00000000-0006-0000-0000-00000F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R143" authorId="0" shapeId="0" xr:uid="{00000000-0006-0000-0000-000010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Separated
Female / Widowed
Male / Widowed</t>
        </r>
      </text>
    </comment>
    <comment ref="ES143" authorId="0" shapeId="0" xr:uid="{00000000-0006-0000-0000-000011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Separated
Female / Widowed
Male / Widowed</t>
        </r>
      </text>
    </comment>
    <comment ref="ET143" authorId="0" shapeId="0" xr:uid="{00000000-0006-0000-0000-000012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Single / Never Married
Male / Divorced
Male / Widowed</t>
        </r>
      </text>
    </comment>
    <comment ref="EU143" authorId="0" shapeId="0" xr:uid="{00000000-0006-0000-0000-000013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Single / Never Married
Male / Divorced
Male / Widowed</t>
        </r>
      </text>
    </comment>
    <comment ref="EV143" authorId="0" shapeId="0" xr:uid="{00000000-0006-0000-0000-000014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Single / Never Married
Male / Divorced
Male / Widowed</t>
        </r>
      </text>
    </comment>
    <comment ref="EW143" authorId="0" shapeId="0" xr:uid="{00000000-0006-0000-0000-000015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Separated
Female / Widowed
Male / Widowed</t>
        </r>
      </text>
    </comment>
    <comment ref="EX143" authorId="0" shapeId="0" xr:uid="{00000000-0006-0000-0000-000016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Separated
Female / Widowed
Male / Widowed</t>
        </r>
      </text>
    </comment>
    <comment ref="EY143" authorId="0" shapeId="0" xr:uid="{00000000-0006-0000-0000-000017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Separated
Female / Widowed
Male / Widowed</t>
        </r>
      </text>
    </comment>
    <comment ref="EZ143" authorId="0" shapeId="0" xr:uid="{00000000-0006-0000-0000-000018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FA143" authorId="0" shapeId="0" xr:uid="{00000000-0006-0000-0000-000019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Currently Married
Male / Single / Never Married
Male / Divorced
Male / Separated</t>
        </r>
      </text>
    </comment>
    <comment ref="FH143" authorId="0" shapeId="0" xr:uid="{00000000-0006-0000-0000-00001A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I143" authorId="0" shapeId="0" xr:uid="{00000000-0006-0000-0000-00001B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55+ / Republican</t>
        </r>
      </text>
    </comment>
    <comment ref="FL143" authorId="0" shapeId="0" xr:uid="{00000000-0006-0000-0000-00001C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Democrat
55+ / Independent/ Party not declared</t>
        </r>
      </text>
    </comment>
    <comment ref="FM143" authorId="0" shapeId="0" xr:uid="{00000000-0006-0000-0000-00001D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N143" authorId="0" shapeId="0" xr:uid="{00000000-0006-0000-0000-00001E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GI143" authorId="0" shapeId="0" xr:uid="{00000000-0006-0000-0000-00001F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</t>
        </r>
      </text>
    </comment>
    <comment ref="GJ143" authorId="0" shapeId="0" xr:uid="{00000000-0006-0000-0000-000020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
55+ / $50k - $100k</t>
        </r>
      </text>
    </comment>
    <comment ref="GL143" authorId="0" shapeId="0" xr:uid="{00000000-0006-0000-0000-000021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</t>
        </r>
      </text>
    </comment>
    <comment ref="GM143" authorId="0" shapeId="0" xr:uid="{00000000-0006-0000-0000-000022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</t>
        </r>
      </text>
    </comment>
    <comment ref="GP143" authorId="0" shapeId="0" xr:uid="{00000000-0006-0000-0000-000023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Not Employed</t>
        </r>
      </text>
    </comment>
    <comment ref="GQ143" authorId="0" shapeId="0" xr:uid="{00000000-0006-0000-0000-000024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T143" authorId="0" shapeId="0" xr:uid="{00000000-0006-0000-0000-000025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
55+ / Part-time</t>
        </r>
      </text>
    </comment>
    <comment ref="GU143" authorId="0" shapeId="0" xr:uid="{00000000-0006-0000-0000-000026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V143" authorId="0" shapeId="0" xr:uid="{00000000-0006-0000-0000-000027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Not Employed</t>
        </r>
      </text>
    </comment>
    <comment ref="GW143" authorId="0" shapeId="0" xr:uid="{00000000-0006-0000-0000-000028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Part-time</t>
        </r>
      </text>
    </comment>
    <comment ref="HA143" authorId="0" shapeId="0" xr:uid="{00000000-0006-0000-0000-000029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B143" authorId="0" shapeId="0" xr:uid="{00000000-0006-0000-0000-00002A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C143" authorId="0" shapeId="0" xr:uid="{00000000-0006-0000-0000-00002B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D143" authorId="0" shapeId="0" xr:uid="{00000000-0006-0000-0000-00002C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55+ / Currently Married
55+ / Single / Never Married</t>
        </r>
      </text>
    </comment>
    <comment ref="HF143" authorId="0" shapeId="0" xr:uid="{00000000-0006-0000-0000-00002D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
55+ / Divorced</t>
        </r>
      </text>
    </comment>
    <comment ref="HG143" authorId="0" shapeId="0" xr:uid="{00000000-0006-0000-0000-00002E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H143" authorId="0" shapeId="0" xr:uid="{00000000-0006-0000-0000-00002F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M143" authorId="0" shapeId="0" xr:uid="{00000000-0006-0000-0000-000030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
Independent/ Party not declared / Liberal</t>
        </r>
      </text>
    </comment>
    <comment ref="HN143" authorId="0" shapeId="0" xr:uid="{00000000-0006-0000-0000-000031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
Independent/ Party not declared / Liberal
Independent/ Party not declared / Moderate</t>
        </r>
      </text>
    </comment>
    <comment ref="HO143" authorId="0" shapeId="0" xr:uid="{00000000-0006-0000-0000-000032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Conservative
Independent/ Party not declared / Conservative</t>
        </r>
      </text>
    </comment>
    <comment ref="HP143" authorId="0" shapeId="0" xr:uid="{00000000-0006-0000-0000-000033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Conservative
Independent/ Party not declared / Conservative</t>
        </r>
      </text>
    </comment>
    <comment ref="HQ143" authorId="0" shapeId="0" xr:uid="{00000000-0006-0000-0000-000034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
Independent/ Party not declared / Liberal
Independent/ Party not declared / Moderate</t>
        </r>
      </text>
    </comment>
    <comment ref="HR143" authorId="0" shapeId="0" xr:uid="{00000000-0006-0000-0000-000035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Conservative
Independent/ Party not declared / Conservative</t>
        </r>
      </text>
    </comment>
    <comment ref="HS143" authorId="0" shapeId="0" xr:uid="{00000000-0006-0000-0000-000036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Conservative</t>
        </r>
      </text>
    </comment>
    <comment ref="HT143" authorId="0" shapeId="0" xr:uid="{00000000-0006-0000-0000-000037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
Independent/ Party not declared / Liberal</t>
        </r>
      </text>
    </comment>
    <comment ref="A144" authorId="0" shapeId="0" xr:uid="{00000000-0006-0000-0000-0000382E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144" authorId="0" shapeId="0" xr:uid="{00000000-0006-0000-0000-0000392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144" authorId="0" shapeId="0" xr:uid="{00000000-0006-0000-0000-00003A2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M144" authorId="0" shapeId="0" xr:uid="{00000000-0006-0000-0000-00003B2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T144" authorId="0" shapeId="0" xr:uid="{00000000-0006-0000-0000-00003C2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144" authorId="0" shapeId="0" xr:uid="{00000000-0006-0000-0000-00003D2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144" authorId="0" shapeId="0" xr:uid="{00000000-0006-0000-0000-00003E2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44" authorId="0" shapeId="0" xr:uid="{00000000-0006-0000-0000-00003F2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144" authorId="0" shapeId="0" xr:uid="{00000000-0006-0000-0000-0000402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144" authorId="0" shapeId="0" xr:uid="{00000000-0006-0000-0000-0000412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Z144" authorId="0" shapeId="0" xr:uid="{00000000-0006-0000-0000-0000422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C144" authorId="0" shapeId="0" xr:uid="{00000000-0006-0000-0000-0000432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I144" authorId="0" shapeId="0" xr:uid="{00000000-0006-0000-0000-0000442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O144" authorId="0" shapeId="0" xr:uid="{00000000-0006-0000-0000-0000452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T144" authorId="0" shapeId="0" xr:uid="{00000000-0006-0000-0000-0000462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144" authorId="0" shapeId="0" xr:uid="{00000000-0006-0000-0000-0000472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144" authorId="0" shapeId="0" xr:uid="{00000000-0006-0000-0000-0000482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H144" authorId="0" shapeId="0" xr:uid="{00000000-0006-0000-0000-0000492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144" authorId="0" shapeId="0" xr:uid="{00000000-0006-0000-0000-00004A2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T144" authorId="0" shapeId="0" xr:uid="{00000000-0006-0000-0000-00004B2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144" authorId="0" shapeId="0" xr:uid="{00000000-0006-0000-0000-00004C2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P144" authorId="0" shapeId="0" xr:uid="{00000000-0006-0000-0000-00004D2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Y144" authorId="0" shapeId="0" xr:uid="{00000000-0006-0000-0000-00004E2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144" authorId="0" shapeId="0" xr:uid="{00000000-0006-0000-0000-00004F2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144" authorId="0" shapeId="0" xr:uid="{00000000-0006-0000-0000-0000502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R144" authorId="0" shapeId="0" xr:uid="{00000000-0006-0000-0000-0000512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C144" authorId="0" shapeId="0" xr:uid="{00000000-0006-0000-0000-0000522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144" authorId="0" shapeId="0" xr:uid="{00000000-0006-0000-0000-0000532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Q144" authorId="0" shapeId="0" xr:uid="{00000000-0006-0000-0000-0000542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X144" authorId="0" shapeId="0" xr:uid="{00000000-0006-0000-0000-0000552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144" authorId="0" shapeId="0" xr:uid="{00000000-0006-0000-0000-0000562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P144" authorId="0" shapeId="0" xr:uid="{00000000-0006-0000-0000-0000572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A144" authorId="0" shapeId="0" xr:uid="{00000000-0006-0000-0000-0000582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144" authorId="0" shapeId="0" xr:uid="{00000000-0006-0000-0000-0000592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146" authorId="0" shapeId="0" xr:uid="{00000000-0006-0000-0000-00005A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146" authorId="0" shapeId="0" xr:uid="{00000000-0006-0000-0000-00005B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146" authorId="0" shapeId="0" xr:uid="{00000000-0006-0000-0000-00005C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146" authorId="0" shapeId="0" xr:uid="{00000000-0006-0000-0000-00005D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P146" authorId="0" shapeId="0" xr:uid="{00000000-0006-0000-0000-00005E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
Great Lakes</t>
        </r>
      </text>
    </comment>
    <comment ref="Q146" authorId="0" shapeId="0" xr:uid="{00000000-0006-0000-0000-00005F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R146" authorId="0" shapeId="0" xr:uid="{00000000-0006-0000-0000-000060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U146" authorId="0" shapeId="0" xr:uid="{00000000-0006-0000-0000-000061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V146" authorId="0" shapeId="0" xr:uid="{00000000-0006-0000-0000-000062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W146" authorId="0" shapeId="0" xr:uid="{00000000-0006-0000-0000-000063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X146" authorId="0" shapeId="0" xr:uid="{00000000-0006-0000-0000-000064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Y146" authorId="0" shapeId="0" xr:uid="{00000000-0006-0000-0000-000065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A146" authorId="0" shapeId="0" xr:uid="{00000000-0006-0000-0000-000066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146" authorId="0" shapeId="0" xr:uid="{00000000-0006-0000-0000-000067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146" authorId="0" shapeId="0" xr:uid="{00000000-0006-0000-0000-000068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E146" authorId="0" shapeId="0" xr:uid="{00000000-0006-0000-0000-000069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146" authorId="0" shapeId="0" xr:uid="{00000000-0006-0000-0000-00006A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H146" authorId="0" shapeId="0" xr:uid="{00000000-0006-0000-0000-00006B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
Rural (Distant from a major city)</t>
        </r>
      </text>
    </comment>
    <comment ref="AI146" authorId="0" shapeId="0" xr:uid="{00000000-0006-0000-0000-00006C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46" authorId="0" shapeId="0" xr:uid="{00000000-0006-0000-0000-00006D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146" authorId="0" shapeId="0" xr:uid="{00000000-0006-0000-0000-00006E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</t>
        </r>
      </text>
    </comment>
    <comment ref="AN146" authorId="0" shapeId="0" xr:uid="{00000000-0006-0000-0000-00006F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
$150k to $250k</t>
        </r>
      </text>
    </comment>
    <comment ref="AO146" authorId="0" shapeId="0" xr:uid="{00000000-0006-0000-0000-000070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P146" authorId="0" shapeId="0" xr:uid="{00000000-0006-0000-0000-000071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50k to $75k
$75k to $100k</t>
        </r>
      </text>
    </comment>
    <comment ref="AQ146" authorId="0" shapeId="0" xr:uid="{00000000-0006-0000-0000-000072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50k to $75k</t>
        </r>
      </text>
    </comment>
    <comment ref="BE146" authorId="0" shapeId="0" xr:uid="{00000000-0006-0000-0000-000073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F146" authorId="0" shapeId="0" xr:uid="{00000000-0006-0000-0000-000074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G146" authorId="0" shapeId="0" xr:uid="{00000000-0006-0000-0000-000075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I146" authorId="0" shapeId="0" xr:uid="{00000000-0006-0000-0000-000076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146" authorId="0" shapeId="0" xr:uid="{00000000-0006-0000-0000-000077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P146" authorId="0" shapeId="0" xr:uid="{00000000-0006-0000-0000-000078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146" authorId="0" shapeId="0" xr:uid="{00000000-0006-0000-0000-000079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146" authorId="0" shapeId="0" xr:uid="{00000000-0006-0000-0000-00007A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146" authorId="0" shapeId="0" xr:uid="{00000000-0006-0000-0000-00007B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146" authorId="0" shapeId="0" xr:uid="{00000000-0006-0000-0000-00007C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146" authorId="0" shapeId="0" xr:uid="{00000000-0006-0000-0000-00007D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
Other (please specify)</t>
        </r>
      </text>
    </comment>
    <comment ref="CA146" authorId="0" shapeId="0" xr:uid="{00000000-0006-0000-0000-00007E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B146" authorId="0" shapeId="0" xr:uid="{00000000-0006-0000-0000-00007F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146" authorId="0" shapeId="0" xr:uid="{00000000-0006-0000-0000-000080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E146" authorId="0" shapeId="0" xr:uid="{00000000-0006-0000-0000-000081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146" authorId="0" shapeId="0" xr:uid="{00000000-0006-0000-0000-000082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I146" authorId="0" shapeId="0" xr:uid="{00000000-0006-0000-0000-000083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J146" authorId="0" shapeId="0" xr:uid="{00000000-0006-0000-0000-000084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146" authorId="0" shapeId="0" xr:uid="{00000000-0006-0000-0000-000085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M146" authorId="0" shapeId="0" xr:uid="{00000000-0006-0000-0000-000086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</t>
        </r>
      </text>
    </comment>
    <comment ref="CN146" authorId="0" shapeId="0" xr:uid="{00000000-0006-0000-0000-000087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Suburban (On the edge of a major city)</t>
        </r>
      </text>
    </comment>
    <comment ref="CO146" authorId="0" shapeId="0" xr:uid="{00000000-0006-0000-0000-000088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Male / Urban (In a major city)
Male / Suburban (On the edge of a major city)</t>
        </r>
      </text>
    </comment>
    <comment ref="CP146" authorId="0" shapeId="0" xr:uid="{00000000-0006-0000-0000-000089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
Male / Rural (Distant from a major city)</t>
        </r>
      </text>
    </comment>
    <comment ref="CQ146" authorId="0" shapeId="0" xr:uid="{00000000-0006-0000-0000-00008A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</t>
        </r>
      </text>
    </comment>
    <comment ref="CR146" authorId="0" shapeId="0" xr:uid="{00000000-0006-0000-0000-00008B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T146" authorId="0" shapeId="0" xr:uid="{00000000-0006-0000-0000-00008C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Female / Black or African American
Male / White Non-Hispanic / Caucasian
Male / Hispanic or Latino
Male / Black or African American</t>
        </r>
      </text>
    </comment>
    <comment ref="CU146" authorId="0" shapeId="0" xr:uid="{00000000-0006-0000-0000-00008D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V146" authorId="0" shapeId="0" xr:uid="{00000000-0006-0000-0000-00008E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Y146" authorId="0" shapeId="0" xr:uid="{00000000-0006-0000-0000-00008F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CZ146" authorId="0" shapeId="0" xr:uid="{00000000-0006-0000-0000-000090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A146" authorId="0" shapeId="0" xr:uid="{00000000-0006-0000-0000-000091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E146" authorId="0" shapeId="0" xr:uid="{00000000-0006-0000-0000-000092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High School/GED or Less
Male / Trade/Vocational School/Certification
Male / Graduated Four-Year College
Male / Post-Graduate Degree or higher</t>
        </r>
      </text>
    </comment>
    <comment ref="DG146" authorId="0" shapeId="0" xr:uid="{00000000-0006-0000-0000-000093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Post-Graduate Degree or higher</t>
        </r>
      </text>
    </comment>
    <comment ref="DH146" authorId="0" shapeId="0" xr:uid="{00000000-0006-0000-0000-000094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J146" authorId="0" shapeId="0" xr:uid="{00000000-0006-0000-0000-000095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Some College</t>
        </r>
      </text>
    </comment>
    <comment ref="DK146" authorId="0" shapeId="0" xr:uid="{00000000-0006-0000-0000-000096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L146" authorId="0" shapeId="0" xr:uid="{00000000-0006-0000-0000-000097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Post-Graduate Degree or higher</t>
        </r>
      </text>
    </comment>
    <comment ref="DM146" authorId="0" shapeId="0" xr:uid="{00000000-0006-0000-0000-000098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N146" authorId="0" shapeId="0" xr:uid="{00000000-0006-0000-0000-000099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Some College</t>
        </r>
      </text>
    </comment>
    <comment ref="DP146" authorId="0" shapeId="0" xr:uid="{00000000-0006-0000-0000-00009A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R146" authorId="0" shapeId="0" xr:uid="{00000000-0006-0000-0000-00009B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</t>
        </r>
      </text>
    </comment>
    <comment ref="DT146" authorId="0" shapeId="0" xr:uid="{00000000-0006-0000-0000-00009C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</t>
        </r>
      </text>
    </comment>
    <comment ref="DU146" authorId="0" shapeId="0" xr:uid="{00000000-0006-0000-0000-00009D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Independent/ Party not declared</t>
        </r>
      </text>
    </comment>
    <comment ref="DY146" authorId="0" shapeId="0" xr:uid="{00000000-0006-0000-0000-00009E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</t>
        </r>
      </text>
    </comment>
    <comment ref="DZ146" authorId="0" shapeId="0" xr:uid="{00000000-0006-0000-0000-00009F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No, I do not have children</t>
        </r>
      </text>
    </comment>
    <comment ref="EA146" authorId="0" shapeId="0" xr:uid="{00000000-0006-0000-0000-0000A0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No, I do not have children</t>
        </r>
      </text>
    </comment>
    <comment ref="EB146" authorId="0" shapeId="0" xr:uid="{00000000-0006-0000-0000-0000A1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</t>
        </r>
      </text>
    </comment>
    <comment ref="ED146" authorId="0" shapeId="0" xr:uid="{00000000-0006-0000-0000-0000A2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</t>
        </r>
      </text>
    </comment>
    <comment ref="EF146" authorId="0" shapeId="0" xr:uid="{00000000-0006-0000-0000-0000A3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Under $50k
Male / Over $100k</t>
        </r>
      </text>
    </comment>
    <comment ref="EG146" authorId="0" shapeId="0" xr:uid="{00000000-0006-0000-0000-0000A4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
Male / Over $100k</t>
        </r>
      </text>
    </comment>
    <comment ref="EH146" authorId="0" shapeId="0" xr:uid="{00000000-0006-0000-0000-0000A5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I146" authorId="0" shapeId="0" xr:uid="{00000000-0006-0000-0000-0000A6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J146" authorId="0" shapeId="0" xr:uid="{00000000-0006-0000-0000-0000A7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Over $100k</t>
        </r>
      </text>
    </comment>
    <comment ref="EK146" authorId="0" shapeId="0" xr:uid="{00000000-0006-0000-0000-0000A8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Male / $50k - $100k</t>
        </r>
      </text>
    </comment>
    <comment ref="EM146" authorId="0" shapeId="0" xr:uid="{00000000-0006-0000-0000-0000A9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N146" authorId="0" shapeId="0" xr:uid="{00000000-0006-0000-0000-0000AA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Male / No</t>
        </r>
      </text>
    </comment>
    <comment ref="EP146" authorId="0" shapeId="0" xr:uid="{00000000-0006-0000-0000-0000AB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R146" authorId="0" shapeId="0" xr:uid="{00000000-0006-0000-0000-0000AC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</t>
        </r>
      </text>
    </comment>
    <comment ref="EW146" authorId="0" shapeId="0" xr:uid="{00000000-0006-0000-0000-0000AD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</t>
        </r>
      </text>
    </comment>
    <comment ref="FC146" authorId="0" shapeId="0" xr:uid="{00000000-0006-0000-0000-0000AE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146" authorId="0" shapeId="0" xr:uid="{00000000-0006-0000-0000-0000AF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H146" authorId="0" shapeId="0" xr:uid="{00000000-0006-0000-0000-0000B0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I146" authorId="0" shapeId="0" xr:uid="{00000000-0006-0000-0000-0000B1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</t>
        </r>
      </text>
    </comment>
    <comment ref="FJ146" authorId="0" shapeId="0" xr:uid="{00000000-0006-0000-0000-0000B2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L146" authorId="0" shapeId="0" xr:uid="{00000000-0006-0000-0000-0000B3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Q146" authorId="0" shapeId="0" xr:uid="{00000000-0006-0000-0000-0000B4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Suburban (On the edge of a major city)
55+ / Rural (Distant from a major city)</t>
        </r>
      </text>
    </comment>
    <comment ref="FR146" authorId="0" shapeId="0" xr:uid="{00000000-0006-0000-0000-0000B5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Suburban (On the edge of a major city)</t>
        </r>
      </text>
    </comment>
    <comment ref="FS146" authorId="0" shapeId="0" xr:uid="{00000000-0006-0000-0000-0000B6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U146" authorId="0" shapeId="0" xr:uid="{00000000-0006-0000-0000-0000B7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</t>
        </r>
      </text>
    </comment>
    <comment ref="FV146" authorId="0" shapeId="0" xr:uid="{00000000-0006-0000-0000-0000B8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X146" authorId="0" shapeId="0" xr:uid="{00000000-0006-0000-0000-0000B9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FY146" authorId="0" shapeId="0" xr:uid="{00000000-0006-0000-0000-0000BA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Z146" authorId="0" shapeId="0" xr:uid="{00000000-0006-0000-0000-0000BB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</t>
        </r>
      </text>
    </comment>
    <comment ref="GC146" authorId="0" shapeId="0" xr:uid="{00000000-0006-0000-0000-0000BC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18-54 / Black or African American</t>
        </r>
      </text>
    </comment>
    <comment ref="GI146" authorId="0" shapeId="0" xr:uid="{00000000-0006-0000-0000-0000BD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J146" authorId="0" shapeId="0" xr:uid="{00000000-0006-0000-0000-0000BE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
55+ / $50k - $100k</t>
        </r>
      </text>
    </comment>
    <comment ref="GK146" authorId="0" shapeId="0" xr:uid="{00000000-0006-0000-0000-0000BF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
55+ / Over $100k</t>
        </r>
      </text>
    </comment>
    <comment ref="GL146" authorId="0" shapeId="0" xr:uid="{00000000-0006-0000-0000-0000C0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M146" authorId="0" shapeId="0" xr:uid="{00000000-0006-0000-0000-0000C1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</t>
        </r>
      </text>
    </comment>
    <comment ref="GN146" authorId="0" shapeId="0" xr:uid="{00000000-0006-0000-0000-0000C2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P146" authorId="0" shapeId="0" xr:uid="{00000000-0006-0000-0000-0000C3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55+ / Full-time
55+ / Other (please specify)</t>
        </r>
      </text>
    </comment>
    <comment ref="GR146" authorId="0" shapeId="0" xr:uid="{00000000-0006-0000-0000-0000C4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S146" authorId="0" shapeId="0" xr:uid="{00000000-0006-0000-0000-0000C5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U146" authorId="0" shapeId="0" xr:uid="{00000000-0006-0000-0000-0000C6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W146" authorId="0" shapeId="0" xr:uid="{00000000-0006-0000-0000-0000C7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ther (please specify)</t>
        </r>
      </text>
    </comment>
    <comment ref="GY146" authorId="0" shapeId="0" xr:uid="{00000000-0006-0000-0000-0000C8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Not Employed</t>
        </r>
      </text>
    </comment>
    <comment ref="HA146" authorId="0" shapeId="0" xr:uid="{00000000-0006-0000-0000-0000C9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Currently Married</t>
        </r>
      </text>
    </comment>
    <comment ref="HC146" authorId="0" shapeId="0" xr:uid="{00000000-0006-0000-0000-0000CA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F146" authorId="0" shapeId="0" xr:uid="{00000000-0006-0000-0000-0000CB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L146" authorId="0" shapeId="0" xr:uid="{00000000-0006-0000-0000-0000CC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M146" authorId="0" shapeId="0" xr:uid="{00000000-0006-0000-0000-0000CD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N146" authorId="0" shapeId="0" xr:uid="{00000000-0006-0000-0000-0000CE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O146" authorId="0" shapeId="0" xr:uid="{00000000-0006-0000-0000-0000CF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P146" authorId="0" shapeId="0" xr:uid="{00000000-0006-0000-0000-0000D0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Q146" authorId="0" shapeId="0" xr:uid="{00000000-0006-0000-0000-0000D1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R146" authorId="0" shapeId="0" xr:uid="{00000000-0006-0000-0000-0000D2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S146" authorId="0" shapeId="0" xr:uid="{00000000-0006-0000-0000-0000D3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T146" authorId="0" shapeId="0" xr:uid="{00000000-0006-0000-0000-0000D4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V146" authorId="0" shapeId="0" xr:uid="{00000000-0006-0000-0000-0000D5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W146" authorId="0" shapeId="0" xr:uid="{00000000-0006-0000-0000-0000D6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D147" authorId="0" shapeId="0" xr:uid="{00000000-0006-0000-0000-0000D7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147" authorId="0" shapeId="0" xr:uid="{00000000-0006-0000-0000-0000D8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147" authorId="0" shapeId="0" xr:uid="{00000000-0006-0000-0000-0000D9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147" authorId="0" shapeId="0" xr:uid="{00000000-0006-0000-0000-0000DA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AD147" authorId="0" shapeId="0" xr:uid="{00000000-0006-0000-0000-0000DB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E147" authorId="0" shapeId="0" xr:uid="{00000000-0006-0000-0000-0000DC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H147" authorId="0" shapeId="0" xr:uid="{00000000-0006-0000-0000-0000DD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I147" authorId="0" shapeId="0" xr:uid="{00000000-0006-0000-0000-0000DE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147" authorId="0" shapeId="0" xr:uid="{00000000-0006-0000-0000-0000DF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a major city)</t>
        </r>
      </text>
    </comment>
    <comment ref="AL147" authorId="0" shapeId="0" xr:uid="{00000000-0006-0000-0000-0000E0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</t>
        </r>
      </text>
    </comment>
    <comment ref="AM147" authorId="0" shapeId="0" xr:uid="{00000000-0006-0000-0000-0000E1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
$150k to $250k</t>
        </r>
      </text>
    </comment>
    <comment ref="AO147" authorId="0" shapeId="0" xr:uid="{00000000-0006-0000-0000-0000E2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Q147" authorId="0" shapeId="0" xr:uid="{00000000-0006-0000-0000-0000E3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BC147" authorId="0" shapeId="0" xr:uid="{00000000-0006-0000-0000-0000E4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F147" authorId="0" shapeId="0" xr:uid="{00000000-0006-0000-0000-0000E5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G147" authorId="0" shapeId="0" xr:uid="{00000000-0006-0000-0000-0000E6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O147" authorId="0" shapeId="0" xr:uid="{00000000-0006-0000-0000-0000E7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P147" authorId="0" shapeId="0" xr:uid="{00000000-0006-0000-0000-0000E8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147" authorId="0" shapeId="0" xr:uid="{00000000-0006-0000-0000-0000E9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</t>
        </r>
      </text>
    </comment>
    <comment ref="BT147" authorId="0" shapeId="0" xr:uid="{00000000-0006-0000-0000-0000EA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U147" authorId="0" shapeId="0" xr:uid="{00000000-0006-0000-0000-0000EB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147" authorId="0" shapeId="0" xr:uid="{00000000-0006-0000-0000-0000EC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Y147" authorId="0" shapeId="0" xr:uid="{00000000-0006-0000-0000-0000ED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Z147" authorId="0" shapeId="0" xr:uid="{00000000-0006-0000-0000-0000EE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A147" authorId="0" shapeId="0" xr:uid="{00000000-0006-0000-0000-0000EF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Not Employed
Other (please specify)</t>
        </r>
      </text>
    </comment>
    <comment ref="CB147" authorId="0" shapeId="0" xr:uid="{00000000-0006-0000-0000-0000F0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H147" authorId="0" shapeId="0" xr:uid="{00000000-0006-0000-0000-0000F1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147" authorId="0" shapeId="0" xr:uid="{00000000-0006-0000-0000-0000F2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K147" authorId="0" shapeId="0" xr:uid="{00000000-0006-0000-0000-0000F3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</t>
        </r>
      </text>
    </comment>
    <comment ref="CM147" authorId="0" shapeId="0" xr:uid="{00000000-0006-0000-0000-0000F4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</t>
        </r>
      </text>
    </comment>
    <comment ref="CN147" authorId="0" shapeId="0" xr:uid="{00000000-0006-0000-0000-0000F5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ural (Distant from a major city)</t>
        </r>
      </text>
    </comment>
    <comment ref="CO147" authorId="0" shapeId="0" xr:uid="{00000000-0006-0000-0000-0000F6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Urban (In a major city)
Male / Suburban (On the edge of a major city)</t>
        </r>
      </text>
    </comment>
    <comment ref="CP147" authorId="0" shapeId="0" xr:uid="{00000000-0006-0000-0000-0000F7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</t>
        </r>
      </text>
    </comment>
    <comment ref="CQ147" authorId="0" shapeId="0" xr:uid="{00000000-0006-0000-0000-0000F8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
Female / Rural (Distant from a major city)</t>
        </r>
      </text>
    </comment>
    <comment ref="CT147" authorId="0" shapeId="0" xr:uid="{00000000-0006-0000-0000-0000F9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U147" authorId="0" shapeId="0" xr:uid="{00000000-0006-0000-0000-0000FA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W147" authorId="0" shapeId="0" xr:uid="{00000000-0006-0000-0000-0000FB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Asian</t>
        </r>
      </text>
    </comment>
    <comment ref="CY147" authorId="0" shapeId="0" xr:uid="{00000000-0006-0000-0000-0000FC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</t>
        </r>
      </text>
    </comment>
    <comment ref="DB147" authorId="0" shapeId="0" xr:uid="{00000000-0006-0000-0000-0000FD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sian</t>
        </r>
      </text>
    </comment>
    <comment ref="DE147" authorId="0" shapeId="0" xr:uid="{00000000-0006-0000-0000-0000FE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Trade/Vocational School/Certification
Male / Some College
Male / Graduated Four-Year College</t>
        </r>
      </text>
    </comment>
    <comment ref="DG147" authorId="0" shapeId="0" xr:uid="{00000000-0006-0000-0000-0000FF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
Male / Trade/Vocational School/Certification
Male / Some College
Male / Graduated Four-Year College</t>
        </r>
      </text>
    </comment>
    <comment ref="DI147" authorId="0" shapeId="0" xr:uid="{00000000-0006-0000-0000-000000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J147" authorId="0" shapeId="0" xr:uid="{00000000-0006-0000-0000-000001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
Male / Graduated Four-Year College</t>
        </r>
      </text>
    </comment>
    <comment ref="DK147" authorId="0" shapeId="0" xr:uid="{00000000-0006-0000-0000-000002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High School/GED or Less</t>
        </r>
      </text>
    </comment>
    <comment ref="DL147" authorId="0" shapeId="0" xr:uid="{00000000-0006-0000-0000-000003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M147" authorId="0" shapeId="0" xr:uid="{00000000-0006-0000-0000-000004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Male / High School/GED or Less</t>
        </r>
      </text>
    </comment>
    <comment ref="DP147" authorId="0" shapeId="0" xr:uid="{00000000-0006-0000-0000-000005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Q147" authorId="0" shapeId="0" xr:uid="{00000000-0006-0000-0000-000006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</t>
        </r>
      </text>
    </comment>
    <comment ref="DR147" authorId="0" shapeId="0" xr:uid="{00000000-0006-0000-0000-000007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Male / Republican
Male / Democrat
Male / Independent/ Party not declared</t>
        </r>
      </text>
    </comment>
    <comment ref="DT147" authorId="0" shapeId="0" xr:uid="{00000000-0006-0000-0000-000008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U147" authorId="0" shapeId="0" xr:uid="{00000000-0006-0000-0000-000009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</t>
        </r>
      </text>
    </comment>
    <comment ref="DV147" authorId="0" shapeId="0" xr:uid="{00000000-0006-0000-0000-00000A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</t>
        </r>
      </text>
    </comment>
    <comment ref="DY147" authorId="0" shapeId="0" xr:uid="{00000000-0006-0000-0000-00000B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DZ147" authorId="0" shapeId="0" xr:uid="{00000000-0006-0000-0000-00000C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A147" authorId="0" shapeId="0" xr:uid="{00000000-0006-0000-0000-00000D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B147" authorId="0" shapeId="0" xr:uid="{00000000-0006-0000-0000-00000E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No, I do not have children</t>
        </r>
      </text>
    </comment>
    <comment ref="ED147" authorId="0" shapeId="0" xr:uid="{00000000-0006-0000-0000-00000F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F147" authorId="0" shapeId="0" xr:uid="{00000000-0006-0000-0000-000010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Male / Under $50k
Male / $50k - $100k
Male / Over $100k</t>
        </r>
      </text>
    </comment>
    <comment ref="EG147" authorId="0" shapeId="0" xr:uid="{00000000-0006-0000-0000-000011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I147" authorId="0" shapeId="0" xr:uid="{00000000-0006-0000-0000-000012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J147" authorId="0" shapeId="0" xr:uid="{00000000-0006-0000-0000-000013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K147" authorId="0" shapeId="0" xr:uid="{00000000-0006-0000-0000-000014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M147" authorId="0" shapeId="0" xr:uid="{00000000-0006-0000-0000-000015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N147" authorId="0" shapeId="0" xr:uid="{00000000-0006-0000-0000-000016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P147" authorId="0" shapeId="0" xr:uid="{00000000-0006-0000-0000-000017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S147" authorId="0" shapeId="0" xr:uid="{00000000-0006-0000-0000-000018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Male / Currently Married
Male / Single / Never Married</t>
        </r>
      </text>
    </comment>
    <comment ref="EU147" authorId="0" shapeId="0" xr:uid="{00000000-0006-0000-0000-000019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Divorced</t>
        </r>
      </text>
    </comment>
    <comment ref="EW147" authorId="0" shapeId="0" xr:uid="{00000000-0006-0000-0000-00001A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Divorced</t>
        </r>
      </text>
    </comment>
    <comment ref="EX147" authorId="0" shapeId="0" xr:uid="{00000000-0006-0000-0000-00001B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Divorced</t>
        </r>
      </text>
    </comment>
    <comment ref="EY147" authorId="0" shapeId="0" xr:uid="{00000000-0006-0000-0000-00001C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
Male / Currently Married
Male / Single / Never Married</t>
        </r>
      </text>
    </comment>
    <comment ref="FC147" authorId="0" shapeId="0" xr:uid="{00000000-0006-0000-0000-00001D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147" authorId="0" shapeId="0" xr:uid="{00000000-0006-0000-0000-00001E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H147" authorId="0" shapeId="0" xr:uid="{00000000-0006-0000-0000-00001F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55+ / Republican</t>
        </r>
      </text>
    </comment>
    <comment ref="FI147" authorId="0" shapeId="0" xr:uid="{00000000-0006-0000-0000-000020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</t>
        </r>
      </text>
    </comment>
    <comment ref="FJ147" authorId="0" shapeId="0" xr:uid="{00000000-0006-0000-0000-000021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Another party not listed
55+ / Republican
55+ / Democrat
55+ / Independent/ Party not declared</t>
        </r>
      </text>
    </comment>
    <comment ref="FK147" authorId="0" shapeId="0" xr:uid="{00000000-0006-0000-0000-000022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L147" authorId="0" shapeId="0" xr:uid="{00000000-0006-0000-0000-000023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
55+ / Democrat</t>
        </r>
      </text>
    </comment>
    <comment ref="FM147" authorId="0" shapeId="0" xr:uid="{00000000-0006-0000-0000-000024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</t>
        </r>
      </text>
    </comment>
    <comment ref="FN147" authorId="0" shapeId="0" xr:uid="{00000000-0006-0000-0000-000025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Q147" authorId="0" shapeId="0" xr:uid="{00000000-0006-0000-0000-000026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R147" authorId="0" shapeId="0" xr:uid="{00000000-0006-0000-0000-000027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S147" authorId="0" shapeId="0" xr:uid="{00000000-0006-0000-0000-000028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Suburban (On the edge of a major city)
55+ / Urban (In a major city)
55+ / Suburban (On the edge of a major city)</t>
        </r>
      </text>
    </comment>
    <comment ref="FT147" authorId="0" shapeId="0" xr:uid="{00000000-0006-0000-0000-000029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U147" authorId="0" shapeId="0" xr:uid="{00000000-0006-0000-0000-00002A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Y147" authorId="0" shapeId="0" xr:uid="{00000000-0006-0000-0000-00002B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147" authorId="0" shapeId="0" xr:uid="{00000000-0006-0000-0000-00002C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I147" authorId="0" shapeId="0" xr:uid="{00000000-0006-0000-0000-00002D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Under $50k
55+ / $50k - $100k</t>
        </r>
      </text>
    </comment>
    <comment ref="GJ147" authorId="0" shapeId="0" xr:uid="{00000000-0006-0000-0000-00002E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K147" authorId="0" shapeId="0" xr:uid="{00000000-0006-0000-0000-00002F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L147" authorId="0" shapeId="0" xr:uid="{00000000-0006-0000-0000-000030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M147" authorId="0" shapeId="0" xr:uid="{00000000-0006-0000-0000-000031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P147" authorId="0" shapeId="0" xr:uid="{00000000-0006-0000-0000-000032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</t>
        </r>
      </text>
    </comment>
    <comment ref="GQ147" authorId="0" shapeId="0" xr:uid="{00000000-0006-0000-0000-000033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</t>
        </r>
      </text>
    </comment>
    <comment ref="GR147" authorId="0" shapeId="0" xr:uid="{00000000-0006-0000-0000-000034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</t>
        </r>
      </text>
    </comment>
    <comment ref="GS147" authorId="0" shapeId="0" xr:uid="{00000000-0006-0000-0000-000035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55+ / Full-time
55+ / Not Employed
55+ / Other (please specify)</t>
        </r>
      </text>
    </comment>
    <comment ref="GT147" authorId="0" shapeId="0" xr:uid="{00000000-0006-0000-0000-000036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55+ / Full-time
55+ / Not Employed
55+ / Other (please specify)</t>
        </r>
      </text>
    </comment>
    <comment ref="GU147" authorId="0" shapeId="0" xr:uid="{00000000-0006-0000-0000-000037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</t>
        </r>
      </text>
    </comment>
    <comment ref="GW147" authorId="0" shapeId="0" xr:uid="{00000000-0006-0000-0000-000038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</t>
        </r>
      </text>
    </comment>
    <comment ref="GY147" authorId="0" shapeId="0" xr:uid="{00000000-0006-0000-0000-000039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</t>
        </r>
      </text>
    </comment>
    <comment ref="HB147" authorId="0" shapeId="0" xr:uid="{00000000-0006-0000-0000-00003A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
55+ / Single / Never Married</t>
        </r>
      </text>
    </comment>
    <comment ref="HC147" authorId="0" shapeId="0" xr:uid="{00000000-0006-0000-0000-00003B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ingle / Never Married</t>
        </r>
      </text>
    </comment>
    <comment ref="HE147" authorId="0" shapeId="0" xr:uid="{00000000-0006-0000-0000-00003C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idowed</t>
        </r>
      </text>
    </comment>
    <comment ref="HF147" authorId="0" shapeId="0" xr:uid="{00000000-0006-0000-0000-00003D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Widowed</t>
        </r>
      </text>
    </comment>
    <comment ref="HG147" authorId="0" shapeId="0" xr:uid="{00000000-0006-0000-0000-00003E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18-54 / Divorced
55+ / Widowed</t>
        </r>
      </text>
    </comment>
    <comment ref="HJ147" authorId="0" shapeId="0" xr:uid="{00000000-0006-0000-0000-00003F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idowed
55+ / Currently Married
55+ / Single / Never Married</t>
        </r>
      </text>
    </comment>
    <comment ref="HM147" authorId="0" shapeId="0" xr:uid="{00000000-0006-0000-0000-000040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</t>
        </r>
      </text>
    </comment>
    <comment ref="HN147" authorId="0" shapeId="0" xr:uid="{00000000-0006-0000-0000-000041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</t>
        </r>
      </text>
    </comment>
    <comment ref="HO147" authorId="0" shapeId="0" xr:uid="{00000000-0006-0000-0000-000042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
Independent/ Party not declared / Conservative</t>
        </r>
      </text>
    </comment>
    <comment ref="HR147" authorId="0" shapeId="0" xr:uid="{00000000-0006-0000-0000-000043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
Independent/ Party not declared / Conservative</t>
        </r>
      </text>
    </comment>
    <comment ref="HS147" authorId="0" shapeId="0" xr:uid="{00000000-0006-0000-0000-000044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Independent/ Party not declared / Liberal
Another party not listed / Liberal</t>
        </r>
      </text>
    </comment>
    <comment ref="HT147" authorId="0" shapeId="0" xr:uid="{00000000-0006-0000-0000-000045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Independent/ Party not declared / Liberal
Another party not listed / Liberal</t>
        </r>
      </text>
    </comment>
    <comment ref="HU147" authorId="0" shapeId="0" xr:uid="{00000000-0006-0000-0000-000046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
Independent/ Party not declared / Conservative</t>
        </r>
      </text>
    </comment>
    <comment ref="D148" authorId="0" shapeId="0" xr:uid="{00000000-0006-0000-0000-000047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148" authorId="0" shapeId="0" xr:uid="{00000000-0006-0000-0000-000048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148" authorId="0" shapeId="0" xr:uid="{00000000-0006-0000-0000-000049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148" authorId="0" shapeId="0" xr:uid="{00000000-0006-0000-0000-00004A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BC148" authorId="0" shapeId="0" xr:uid="{00000000-0006-0000-0000-00004B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D148" authorId="0" shapeId="0" xr:uid="{00000000-0006-0000-0000-00004C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
Graduated Four-Year College</t>
        </r>
      </text>
    </comment>
    <comment ref="BE148" authorId="0" shapeId="0" xr:uid="{00000000-0006-0000-0000-00004D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F148" authorId="0" shapeId="0" xr:uid="{00000000-0006-0000-0000-00004E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</t>
        </r>
      </text>
    </comment>
    <comment ref="BP148" authorId="0" shapeId="0" xr:uid="{00000000-0006-0000-0000-00004F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</t>
        </r>
      </text>
    </comment>
    <comment ref="BQ148" authorId="0" shapeId="0" xr:uid="{00000000-0006-0000-0000-000050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</t>
        </r>
      </text>
    </comment>
    <comment ref="BT148" authorId="0" shapeId="0" xr:uid="{00000000-0006-0000-0000-000051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148" authorId="0" shapeId="0" xr:uid="{00000000-0006-0000-0000-000052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148" authorId="0" shapeId="0" xr:uid="{00000000-0006-0000-0000-000053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148" authorId="0" shapeId="0" xr:uid="{00000000-0006-0000-0000-000054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A148" authorId="0" shapeId="0" xr:uid="{00000000-0006-0000-0000-000055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148" authorId="0" shapeId="0" xr:uid="{00000000-0006-0000-0000-000056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
No, I do not have children</t>
        </r>
      </text>
    </comment>
    <comment ref="CE148" authorId="0" shapeId="0" xr:uid="{00000000-0006-0000-0000-000057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F148" authorId="0" shapeId="0" xr:uid="{00000000-0006-0000-0000-000058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148" authorId="0" shapeId="0" xr:uid="{00000000-0006-0000-0000-000059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I148" authorId="0" shapeId="0" xr:uid="{00000000-0006-0000-0000-00005A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
Male / 55+</t>
        </r>
      </text>
    </comment>
    <comment ref="CJ148" authorId="0" shapeId="0" xr:uid="{00000000-0006-0000-0000-00005B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K148" authorId="0" shapeId="0" xr:uid="{00000000-0006-0000-0000-00005C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55+</t>
        </r>
      </text>
    </comment>
    <comment ref="CN148" authorId="0" shapeId="0" xr:uid="{00000000-0006-0000-0000-00005D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O148" authorId="0" shapeId="0" xr:uid="{00000000-0006-0000-0000-00005E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
Male / Suburban (On the edge of a major city)
Male / Rural (Distant from a major city)</t>
        </r>
      </text>
    </comment>
    <comment ref="CP148" authorId="0" shapeId="0" xr:uid="{00000000-0006-0000-0000-00005F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</t>
        </r>
      </text>
    </comment>
    <comment ref="CQ148" authorId="0" shapeId="0" xr:uid="{00000000-0006-0000-0000-000060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</t>
        </r>
      </text>
    </comment>
    <comment ref="CR148" authorId="0" shapeId="0" xr:uid="{00000000-0006-0000-0000-000061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Female / Rural (Distant from a major city)</t>
        </r>
      </text>
    </comment>
    <comment ref="CT148" authorId="0" shapeId="0" xr:uid="{00000000-0006-0000-0000-000062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U148" authorId="0" shapeId="0" xr:uid="{00000000-0006-0000-0000-000063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</t>
        </r>
      </text>
    </comment>
    <comment ref="CY148" authorId="0" shapeId="0" xr:uid="{00000000-0006-0000-0000-000064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CZ148" authorId="0" shapeId="0" xr:uid="{00000000-0006-0000-0000-000065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DA148" authorId="0" shapeId="0" xr:uid="{00000000-0006-0000-0000-000066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</t>
        </r>
      </text>
    </comment>
    <comment ref="DE148" authorId="0" shapeId="0" xr:uid="{00000000-0006-0000-0000-000067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Graduated Four-Year College</t>
        </r>
      </text>
    </comment>
    <comment ref="DF148" authorId="0" shapeId="0" xr:uid="{00000000-0006-0000-0000-000068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G148" authorId="0" shapeId="0" xr:uid="{00000000-0006-0000-0000-000069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
Male / Trade/Vocational School/Certification
Male / Graduated Four-Year College</t>
        </r>
      </text>
    </comment>
    <comment ref="DH148" authorId="0" shapeId="0" xr:uid="{00000000-0006-0000-0000-00006A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Male / High School/GED or Less
Male / Trade/Vocational School/Certification
Male / Some College
Male / Graduated Four-Year College
Male / Post-Graduate Degree or higher</t>
        </r>
      </text>
    </comment>
    <comment ref="DI148" authorId="0" shapeId="0" xr:uid="{00000000-0006-0000-0000-00006B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J148" authorId="0" shapeId="0" xr:uid="{00000000-0006-0000-0000-00006C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</t>
        </r>
      </text>
    </comment>
    <comment ref="DK148" authorId="0" shapeId="0" xr:uid="{00000000-0006-0000-0000-00006D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Female / Post-Graduate Degree or higher
Male / Some College
Male / Graduated Four-Year College
Male / Post-Graduate Degree or higher</t>
        </r>
      </text>
    </comment>
    <comment ref="DL148" authorId="0" shapeId="0" xr:uid="{00000000-0006-0000-0000-00006E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Trade/Vocational School/Certification</t>
        </r>
      </text>
    </comment>
    <comment ref="DM148" authorId="0" shapeId="0" xr:uid="{00000000-0006-0000-0000-00006F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Male / Trade/Vocational School/Certification</t>
        </r>
      </text>
    </comment>
    <comment ref="DN148" authorId="0" shapeId="0" xr:uid="{00000000-0006-0000-0000-000070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Trade/Vocational School/Certification</t>
        </r>
      </text>
    </comment>
    <comment ref="DP148" authorId="0" shapeId="0" xr:uid="{00000000-0006-0000-0000-000071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Q148" authorId="0" shapeId="0" xr:uid="{00000000-0006-0000-0000-000072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R148" authorId="0" shapeId="0" xr:uid="{00000000-0006-0000-0000-000073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T148" authorId="0" shapeId="0" xr:uid="{00000000-0006-0000-0000-000074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</t>
        </r>
      </text>
    </comment>
    <comment ref="DU148" authorId="0" shapeId="0" xr:uid="{00000000-0006-0000-0000-000075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Republican
Female / Democrat
Female / Independent/ Party not declared
Male / Republican
Male / Independent/ Party not declared</t>
        </r>
      </text>
    </comment>
    <comment ref="DV148" authorId="0" shapeId="0" xr:uid="{00000000-0006-0000-0000-000076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Male / Democrat</t>
        </r>
      </text>
    </comment>
    <comment ref="DY148" authorId="0" shapeId="0" xr:uid="{00000000-0006-0000-0000-000077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Male / Yes, I have children under the age of 18</t>
        </r>
      </text>
    </comment>
    <comment ref="DZ148" authorId="0" shapeId="0" xr:uid="{00000000-0006-0000-0000-000078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I have children under the age of 18
Male / Yes, but they are all 18 or older
Male / No, I do not have children</t>
        </r>
      </text>
    </comment>
    <comment ref="EA148" authorId="0" shapeId="0" xr:uid="{00000000-0006-0000-0000-000079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Yes, but they are all 18 or older
Male / No, I do not have children</t>
        </r>
      </text>
    </comment>
    <comment ref="EB148" authorId="0" shapeId="0" xr:uid="{00000000-0006-0000-0000-00007A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
Female / No, I do not have children
Male / Yes, but they are all 18 or older
Male / No, I do not have children</t>
        </r>
      </text>
    </comment>
    <comment ref="EC148" authorId="0" shapeId="0" xr:uid="{00000000-0006-0000-0000-00007B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D148" authorId="0" shapeId="0" xr:uid="{00000000-0006-0000-0000-00007C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
Male / Yes, I have children under the age of 18</t>
        </r>
      </text>
    </comment>
    <comment ref="EF148" authorId="0" shapeId="0" xr:uid="{00000000-0006-0000-0000-00007D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Over $100k</t>
        </r>
      </text>
    </comment>
    <comment ref="EG148" authorId="0" shapeId="0" xr:uid="{00000000-0006-0000-0000-00007E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Over $100k</t>
        </r>
      </text>
    </comment>
    <comment ref="EH148" authorId="0" shapeId="0" xr:uid="{00000000-0006-0000-0000-00007F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</t>
        </r>
      </text>
    </comment>
    <comment ref="EI148" authorId="0" shapeId="0" xr:uid="{00000000-0006-0000-0000-000080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
Female / Over $100k</t>
        </r>
      </text>
    </comment>
    <comment ref="EK148" authorId="0" shapeId="0" xr:uid="{00000000-0006-0000-0000-000081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Female / $50k - $100k</t>
        </r>
      </text>
    </comment>
    <comment ref="EM148" authorId="0" shapeId="0" xr:uid="{00000000-0006-0000-0000-000082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No</t>
        </r>
      </text>
    </comment>
    <comment ref="EN148" authorId="0" shapeId="0" xr:uid="{00000000-0006-0000-0000-000083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148" authorId="0" shapeId="0" xr:uid="{00000000-0006-0000-0000-000084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P148" authorId="0" shapeId="0" xr:uid="{00000000-0006-0000-0000-000085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
Female / No</t>
        </r>
      </text>
    </comment>
    <comment ref="ER148" authorId="0" shapeId="0" xr:uid="{00000000-0006-0000-0000-000086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Widowed</t>
        </r>
      </text>
    </comment>
    <comment ref="ES148" authorId="0" shapeId="0" xr:uid="{00000000-0006-0000-0000-000087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Currently Married
Male / Widowed</t>
        </r>
      </text>
    </comment>
    <comment ref="ET148" authorId="0" shapeId="0" xr:uid="{00000000-0006-0000-0000-000088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Widowed</t>
        </r>
      </text>
    </comment>
    <comment ref="EU148" authorId="0" shapeId="0" xr:uid="{00000000-0006-0000-0000-000089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EV148" authorId="0" shapeId="0" xr:uid="{00000000-0006-0000-0000-00008A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Currently Married
Male / Single / Never Married
Male / Divorced
Male / Widowed</t>
        </r>
      </text>
    </comment>
    <comment ref="EW148" authorId="0" shapeId="0" xr:uid="{00000000-0006-0000-0000-00008B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Widowed
Male / Widowed</t>
        </r>
      </text>
    </comment>
    <comment ref="EX148" authorId="0" shapeId="0" xr:uid="{00000000-0006-0000-0000-00008C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Widowed</t>
        </r>
      </text>
    </comment>
    <comment ref="EY148" authorId="0" shapeId="0" xr:uid="{00000000-0006-0000-0000-00008D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Widowed</t>
        </r>
      </text>
    </comment>
    <comment ref="EZ148" authorId="0" shapeId="0" xr:uid="{00000000-0006-0000-0000-00008E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FA148" authorId="0" shapeId="0" xr:uid="{00000000-0006-0000-0000-00008F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Female / Divorced
Female / Separated
Female / Widowed
Male / Currently Married
Male / Single / Never Married
Male / Divorced
Male / Separated</t>
        </r>
      </text>
    </comment>
    <comment ref="FH148" authorId="0" shapeId="0" xr:uid="{00000000-0006-0000-0000-000090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I148" authorId="0" shapeId="0" xr:uid="{00000000-0006-0000-0000-000091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55+ / Republican
55+ / Democrat</t>
        </r>
      </text>
    </comment>
    <comment ref="FJ148" authorId="0" shapeId="0" xr:uid="{00000000-0006-0000-0000-000092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</t>
        </r>
      </text>
    </comment>
    <comment ref="FL148" authorId="0" shapeId="0" xr:uid="{00000000-0006-0000-0000-000093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M148" authorId="0" shapeId="0" xr:uid="{00000000-0006-0000-0000-000094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</t>
        </r>
      </text>
    </comment>
    <comment ref="FQ148" authorId="0" shapeId="0" xr:uid="{00000000-0006-0000-0000-000095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</t>
        </r>
      </text>
    </comment>
    <comment ref="FS148" authorId="0" shapeId="0" xr:uid="{00000000-0006-0000-0000-000096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T148" authorId="0" shapeId="0" xr:uid="{00000000-0006-0000-0000-000097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</t>
        </r>
      </text>
    </comment>
    <comment ref="FZ148" authorId="0" shapeId="0" xr:uid="{00000000-0006-0000-0000-000098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148" authorId="0" shapeId="0" xr:uid="{00000000-0006-0000-0000-000099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K148" authorId="0" shapeId="0" xr:uid="{00000000-0006-0000-0000-00009A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$50k - $100k
55+ / Over $100k</t>
        </r>
      </text>
    </comment>
    <comment ref="GM148" authorId="0" shapeId="0" xr:uid="{00000000-0006-0000-0000-00009B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N148" authorId="0" shapeId="0" xr:uid="{00000000-0006-0000-0000-00009C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P148" authorId="0" shapeId="0" xr:uid="{00000000-0006-0000-0000-00009D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55+ / Full-time</t>
        </r>
      </text>
    </comment>
    <comment ref="GS148" authorId="0" shapeId="0" xr:uid="{00000000-0006-0000-0000-00009E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GU148" authorId="0" shapeId="0" xr:uid="{00000000-0006-0000-0000-00009F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</t>
        </r>
      </text>
    </comment>
    <comment ref="HA148" authorId="0" shapeId="0" xr:uid="{00000000-0006-0000-0000-0000A0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idowed</t>
        </r>
      </text>
    </comment>
    <comment ref="HJ148" authorId="0" shapeId="0" xr:uid="{00000000-0006-0000-0000-0000A1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</t>
        </r>
      </text>
    </comment>
    <comment ref="HL148" authorId="0" shapeId="0" xr:uid="{00000000-0006-0000-0000-0000A2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
Democrat / Moderate
Democrat / Conservative
Independent/ Party not declared / Liberal
Independent/ Party not declared / Moderate
Independent/ Party not declared / Conservative
Another party not listed / Moderate
Another party not listed / Conservative</t>
        </r>
      </text>
    </comment>
    <comment ref="HM148" authorId="0" shapeId="0" xr:uid="{00000000-0006-0000-0000-0000A3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N148" authorId="0" shapeId="0" xr:uid="{00000000-0006-0000-0000-0000A4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Conservative</t>
        </r>
      </text>
    </comment>
    <comment ref="HO148" authorId="0" shapeId="0" xr:uid="{00000000-0006-0000-0000-0000A5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</t>
        </r>
      </text>
    </comment>
    <comment ref="HP148" authorId="0" shapeId="0" xr:uid="{00000000-0006-0000-0000-0000A6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Q148" authorId="0" shapeId="0" xr:uid="{00000000-0006-0000-0000-0000A7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Conservative
Independent/ Party not declared / Moderate</t>
        </r>
      </text>
    </comment>
    <comment ref="HR148" authorId="0" shapeId="0" xr:uid="{00000000-0006-0000-0000-0000A8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S148" authorId="0" shapeId="0" xr:uid="{00000000-0006-0000-0000-0000A9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
Democrat / Conservative</t>
        </r>
      </text>
    </comment>
    <comment ref="HT148" authorId="0" shapeId="0" xr:uid="{00000000-0006-0000-0000-0000AA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V148" authorId="0" shapeId="0" xr:uid="{00000000-0006-0000-0000-0000AB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HW148" authorId="0" shapeId="0" xr:uid="{00000000-0006-0000-0000-0000AC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</t>
        </r>
      </text>
    </comment>
    <comment ref="D149" authorId="0" shapeId="0" xr:uid="{00000000-0006-0000-0000-0000AD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149" authorId="0" shapeId="0" xr:uid="{00000000-0006-0000-0000-0000AE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149" authorId="0" shapeId="0" xr:uid="{00000000-0006-0000-0000-0000AF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149" authorId="0" shapeId="0" xr:uid="{00000000-0006-0000-0000-0000B0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AT149" authorId="0" shapeId="0" xr:uid="{00000000-0006-0000-0000-0000B1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U149" authorId="0" shapeId="0" xr:uid="{00000000-0006-0000-0000-0000B2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V149" authorId="0" shapeId="0" xr:uid="{00000000-0006-0000-0000-0000B3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</t>
        </r>
      </text>
    </comment>
    <comment ref="BI149" authorId="0" shapeId="0" xr:uid="{00000000-0006-0000-0000-0000B4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dditional ethnicities</t>
        </r>
      </text>
    </comment>
    <comment ref="BJ149" authorId="0" shapeId="0" xr:uid="{00000000-0006-0000-0000-0000B5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dditional ethnicities</t>
        </r>
      </text>
    </comment>
    <comment ref="BK149" authorId="0" shapeId="0" xr:uid="{00000000-0006-0000-0000-0000B6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dditional ethnicities</t>
        </r>
      </text>
    </comment>
    <comment ref="BM149" authorId="0" shapeId="0" xr:uid="{00000000-0006-0000-0000-0000B7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Black or African American</t>
        </r>
      </text>
    </comment>
    <comment ref="CE149" authorId="0" shapeId="0" xr:uid="{00000000-0006-0000-0000-0000B8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F149" authorId="0" shapeId="0" xr:uid="{00000000-0006-0000-0000-0000B9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H149" authorId="0" shapeId="0" xr:uid="{00000000-0006-0000-0000-0000BA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I149" authorId="0" shapeId="0" xr:uid="{00000000-0006-0000-0000-0000BB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K149" authorId="0" shapeId="0" xr:uid="{00000000-0006-0000-0000-0000BC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N149" authorId="0" shapeId="0" xr:uid="{00000000-0006-0000-0000-0000BD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P149" authorId="0" shapeId="0" xr:uid="{00000000-0006-0000-0000-0000BE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Q149" authorId="0" shapeId="0" xr:uid="{00000000-0006-0000-0000-0000BF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Urban (In a major city)</t>
        </r>
      </text>
    </comment>
    <comment ref="CT149" authorId="0" shapeId="0" xr:uid="{00000000-0006-0000-0000-0000C0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dditional ethnicities
Male / Hispanic or Latino</t>
        </r>
      </text>
    </comment>
    <comment ref="CU149" authorId="0" shapeId="0" xr:uid="{00000000-0006-0000-0000-0000C1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dditional ethnicities
Male / Hispanic or Latino</t>
        </r>
      </text>
    </comment>
    <comment ref="CX149" authorId="0" shapeId="0" xr:uid="{00000000-0006-0000-0000-0000C2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CZ149" authorId="0" shapeId="0" xr:uid="{00000000-0006-0000-0000-0000C3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</t>
        </r>
      </text>
    </comment>
    <comment ref="DE149" authorId="0" shapeId="0" xr:uid="{00000000-0006-0000-0000-0000C4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G149" authorId="0" shapeId="0" xr:uid="{00000000-0006-0000-0000-0000C5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H149" authorId="0" shapeId="0" xr:uid="{00000000-0006-0000-0000-0000C6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K149" authorId="0" shapeId="0" xr:uid="{00000000-0006-0000-0000-0000C7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
Female / Graduated Four-Year College
Male / Graduated Four-Year College</t>
        </r>
      </text>
    </comment>
    <comment ref="DM149" authorId="0" shapeId="0" xr:uid="{00000000-0006-0000-0000-0000C8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Z149" authorId="0" shapeId="0" xr:uid="{00000000-0006-0000-0000-0000C9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A149" authorId="0" shapeId="0" xr:uid="{00000000-0006-0000-0000-0000CA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C149" authorId="0" shapeId="0" xr:uid="{00000000-0006-0000-0000-0000CB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but they are all 18 or older
Female / No, I do not have children</t>
        </r>
      </text>
    </comment>
    <comment ref="EH149" authorId="0" shapeId="0" xr:uid="{00000000-0006-0000-0000-0000CC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</t>
        </r>
      </text>
    </comment>
    <comment ref="EJ149" authorId="0" shapeId="0" xr:uid="{00000000-0006-0000-0000-0000CD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Over $100k</t>
        </r>
      </text>
    </comment>
    <comment ref="EM149" authorId="0" shapeId="0" xr:uid="{00000000-0006-0000-0000-0000CE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</t>
        </r>
      </text>
    </comment>
    <comment ref="EO149" authorId="0" shapeId="0" xr:uid="{00000000-0006-0000-0000-0000CF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</t>
        </r>
      </text>
    </comment>
    <comment ref="ER149" authorId="0" shapeId="0" xr:uid="{00000000-0006-0000-0000-0000D0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S149" authorId="0" shapeId="0" xr:uid="{00000000-0006-0000-0000-0000D1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Male / Currently Married
Male / Divorced</t>
        </r>
      </text>
    </comment>
    <comment ref="ET149" authorId="0" shapeId="0" xr:uid="{00000000-0006-0000-0000-0000D2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EW149" authorId="0" shapeId="0" xr:uid="{00000000-0006-0000-0000-0000D3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EX149" authorId="0" shapeId="0" xr:uid="{00000000-0006-0000-0000-0000D4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Y149" authorId="0" shapeId="0" xr:uid="{00000000-0006-0000-0000-0000D5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Single / Never Married</t>
        </r>
      </text>
    </comment>
    <comment ref="FC149" authorId="0" shapeId="0" xr:uid="{00000000-0006-0000-0000-0000D6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</t>
        </r>
      </text>
    </comment>
    <comment ref="FE149" authorId="0" shapeId="0" xr:uid="{00000000-0006-0000-0000-0000D7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</t>
        </r>
      </text>
    </comment>
    <comment ref="FI149" authorId="0" shapeId="0" xr:uid="{00000000-0006-0000-0000-0000D8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nother party not listed</t>
        </r>
      </text>
    </comment>
    <comment ref="FJ149" authorId="0" shapeId="0" xr:uid="{00000000-0006-0000-0000-0000D9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nother party not listed</t>
        </r>
      </text>
    </comment>
    <comment ref="FL149" authorId="0" shapeId="0" xr:uid="{00000000-0006-0000-0000-0000DA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
55+ / Another party not listed</t>
        </r>
      </text>
    </comment>
    <comment ref="FN149" authorId="0" shapeId="0" xr:uid="{00000000-0006-0000-0000-0000DB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O149" authorId="0" shapeId="0" xr:uid="{00000000-0006-0000-0000-0000DC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emocrat
18-54 / Independent/ Party not declared
55+ / Republican</t>
        </r>
      </text>
    </comment>
    <comment ref="FY149" authorId="0" shapeId="0" xr:uid="{00000000-0006-0000-0000-0000DD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Hispanic or Latino
55+ / Additional ethnicities</t>
        </r>
      </text>
    </comment>
    <comment ref="GD149" authorId="0" shapeId="0" xr:uid="{00000000-0006-0000-0000-0000DE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GF149" authorId="0" shapeId="0" xr:uid="{00000000-0006-0000-0000-0000DF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dditional ethnicities</t>
        </r>
      </text>
    </comment>
    <comment ref="GG149" authorId="0" shapeId="0" xr:uid="{00000000-0006-0000-0000-0000E0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Asian</t>
        </r>
      </text>
    </comment>
    <comment ref="GK149" authorId="0" shapeId="0" xr:uid="{00000000-0006-0000-0000-0000E1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N149" authorId="0" shapeId="0" xr:uid="{00000000-0006-0000-0000-0000E2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P149" authorId="0" shapeId="0" xr:uid="{00000000-0006-0000-0000-0000E3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</t>
        </r>
      </text>
    </comment>
    <comment ref="GQ149" authorId="0" shapeId="0" xr:uid="{00000000-0006-0000-0000-0000E4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</t>
        </r>
      </text>
    </comment>
    <comment ref="GR149" authorId="0" shapeId="0" xr:uid="{00000000-0006-0000-0000-0000E5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</t>
        </r>
      </text>
    </comment>
    <comment ref="GT149" authorId="0" shapeId="0" xr:uid="{00000000-0006-0000-0000-0000E6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</t>
        </r>
      </text>
    </comment>
    <comment ref="GU149" authorId="0" shapeId="0" xr:uid="{00000000-0006-0000-0000-0000E7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</t>
        </r>
      </text>
    </comment>
    <comment ref="GV149" authorId="0" shapeId="0" xr:uid="{00000000-0006-0000-0000-0000E8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Other (please specify)
55+ / Full-time
55+ / Not Employed
55+ / Other (please specify)</t>
        </r>
      </text>
    </comment>
    <comment ref="GW149" authorId="0" shapeId="0" xr:uid="{00000000-0006-0000-0000-0000E9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</t>
        </r>
      </text>
    </comment>
    <comment ref="GY149" authorId="0" shapeId="0" xr:uid="{00000000-0006-0000-0000-0000EA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Part-time</t>
        </r>
      </text>
    </comment>
    <comment ref="HB149" authorId="0" shapeId="0" xr:uid="{00000000-0006-0000-0000-0000EB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Divorced</t>
        </r>
      </text>
    </comment>
    <comment ref="HC149" authorId="0" shapeId="0" xr:uid="{00000000-0006-0000-0000-0000EC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H149" authorId="0" shapeId="0" xr:uid="{00000000-0006-0000-0000-0000ED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N149" authorId="0" shapeId="0" xr:uid="{00000000-0006-0000-0000-0000EE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O149" authorId="0" shapeId="0" xr:uid="{00000000-0006-0000-0000-0000EF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</t>
        </r>
      </text>
    </comment>
    <comment ref="HP149" authorId="0" shapeId="0" xr:uid="{00000000-0006-0000-0000-0000F0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Q149" authorId="0" shapeId="0" xr:uid="{00000000-0006-0000-0000-0000F1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R149" authorId="0" shapeId="0" xr:uid="{00000000-0006-0000-0000-0000F2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Independent/ Party not declared / Moderate
Independent/ Party not declared / Conservative</t>
        </r>
      </text>
    </comment>
    <comment ref="HS149" authorId="0" shapeId="0" xr:uid="{00000000-0006-0000-0000-0000F3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</t>
        </r>
      </text>
    </comment>
    <comment ref="HT149" authorId="0" shapeId="0" xr:uid="{00000000-0006-0000-0000-0000F4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Moderate
Democrat / Conservative
Independent/ Party not declared / Liberal</t>
        </r>
      </text>
    </comment>
    <comment ref="U150" authorId="0" shapeId="0" xr:uid="{00000000-0006-0000-0000-0000F5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X150" authorId="0" shapeId="0" xr:uid="{00000000-0006-0000-0000-0000F6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Y150" authorId="0" shapeId="0" xr:uid="{00000000-0006-0000-0000-0000F7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A150" authorId="0" shapeId="0" xr:uid="{00000000-0006-0000-0000-0000F8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</t>
        </r>
      </text>
    </comment>
    <comment ref="AB150" authorId="0" shapeId="0" xr:uid="{00000000-0006-0000-0000-0000F9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</t>
        </r>
      </text>
    </comment>
    <comment ref="AD150" authorId="0" shapeId="0" xr:uid="{00000000-0006-0000-0000-0000FA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Over $100k</t>
        </r>
      </text>
    </comment>
    <comment ref="AE150" authorId="0" shapeId="0" xr:uid="{00000000-0006-0000-0000-0000FB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F150" authorId="0" shapeId="0" xr:uid="{00000000-0006-0000-0000-0000FC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I150" authorId="0" shapeId="0" xr:uid="{00000000-0006-0000-0000-0000FD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150" authorId="0" shapeId="0" xr:uid="{00000000-0006-0000-0000-0000FE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L150" authorId="0" shapeId="0" xr:uid="{00000000-0006-0000-0000-0000FF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75k to $100k
$100k to $150k
$150k to $250k</t>
        </r>
      </text>
    </comment>
    <comment ref="AM150" authorId="0" shapeId="0" xr:uid="{00000000-0006-0000-0000-000000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
$75k to $100k
$100k to $150k
$150k to $250k</t>
        </r>
      </text>
    </comment>
    <comment ref="AN150" authorId="0" shapeId="0" xr:uid="{00000000-0006-0000-0000-000001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O150" authorId="0" shapeId="0" xr:uid="{00000000-0006-0000-0000-000002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P150" authorId="0" shapeId="0" xr:uid="{00000000-0006-0000-0000-000003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AQ150" authorId="0" shapeId="0" xr:uid="{00000000-0006-0000-0000-000004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
$35k to $50k</t>
        </r>
      </text>
    </comment>
    <comment ref="BC150" authorId="0" shapeId="0" xr:uid="{00000000-0006-0000-0000-000005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
Graduated Four-Year College
Post-Graduate Degree or higher</t>
        </r>
      </text>
    </comment>
    <comment ref="BD150" authorId="0" shapeId="0" xr:uid="{00000000-0006-0000-0000-000006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E150" authorId="0" shapeId="0" xr:uid="{00000000-0006-0000-0000-000007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150" authorId="0" shapeId="0" xr:uid="{00000000-0006-0000-0000-000008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</t>
        </r>
      </text>
    </comment>
    <comment ref="BG150" authorId="0" shapeId="0" xr:uid="{00000000-0006-0000-0000-000009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Trade/Vocational School/Certification</t>
        </r>
      </text>
    </comment>
    <comment ref="BX150" authorId="0" shapeId="0" xr:uid="{00000000-0006-0000-0000-00000A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CA150" authorId="0" shapeId="0" xr:uid="{00000000-0006-0000-0000-00000B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D150" authorId="0" shapeId="0" xr:uid="{00000000-0006-0000-0000-00000C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E150" authorId="0" shapeId="0" xr:uid="{00000000-0006-0000-0000-00000D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I have children under the age of 18</t>
        </r>
      </text>
    </comment>
    <comment ref="CH150" authorId="0" shapeId="0" xr:uid="{00000000-0006-0000-0000-00000E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J150" authorId="0" shapeId="0" xr:uid="{00000000-0006-0000-0000-00000F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K150" authorId="0" shapeId="0" xr:uid="{00000000-0006-0000-0000-000010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18-54</t>
        </r>
      </text>
    </comment>
    <comment ref="CN150" authorId="0" shapeId="0" xr:uid="{00000000-0006-0000-0000-000011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P150" authorId="0" shapeId="0" xr:uid="{00000000-0006-0000-0000-000012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Q150" authorId="0" shapeId="0" xr:uid="{00000000-0006-0000-0000-000013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ural (Distant from a major city)</t>
        </r>
      </text>
    </comment>
    <comment ref="CR150" authorId="0" shapeId="0" xr:uid="{00000000-0006-0000-0000-000014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
Male / Urban (In a major city)
Male / Suburban (On the edge of a major city)</t>
        </r>
      </text>
    </comment>
    <comment ref="CY150" authorId="0" shapeId="0" xr:uid="{00000000-0006-0000-0000-000015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spanic or Latino</t>
        </r>
      </text>
    </comment>
    <comment ref="CZ150" authorId="0" shapeId="0" xr:uid="{00000000-0006-0000-0000-000016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E150" authorId="0" shapeId="0" xr:uid="{00000000-0006-0000-0000-000017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Some College
Male / Post-Graduate Degree or higher</t>
        </r>
      </text>
    </comment>
    <comment ref="DF150" authorId="0" shapeId="0" xr:uid="{00000000-0006-0000-0000-000018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Some College
Male / Post-Graduate Degree or higher</t>
        </r>
      </text>
    </comment>
    <comment ref="DG150" authorId="0" shapeId="0" xr:uid="{00000000-0006-0000-0000-000019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</t>
        </r>
      </text>
    </comment>
    <comment ref="DH150" authorId="0" shapeId="0" xr:uid="{00000000-0006-0000-0000-00001A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Female / Some College
Male / High School/GED or Less
Male / Graduated Four-Year College</t>
        </r>
      </text>
    </comment>
    <comment ref="DI150" authorId="0" shapeId="0" xr:uid="{00000000-0006-0000-0000-00001B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Male / High School/GED or Less</t>
        </r>
      </text>
    </comment>
    <comment ref="DJ150" authorId="0" shapeId="0" xr:uid="{00000000-0006-0000-0000-00001C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Female / Post-Graduate Degree or higher
Male / Some College
Male / Graduated Four-Year College
Male / Post-Graduate Degree or higher</t>
        </r>
      </text>
    </comment>
    <comment ref="DL150" authorId="0" shapeId="0" xr:uid="{00000000-0006-0000-0000-00001D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Male / High School/GED or Less</t>
        </r>
      </text>
    </comment>
    <comment ref="DM150" authorId="0" shapeId="0" xr:uid="{00000000-0006-0000-0000-00001E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High School/GED or Less</t>
        </r>
      </text>
    </comment>
    <comment ref="DN150" authorId="0" shapeId="0" xr:uid="{00000000-0006-0000-0000-00001F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Trade/Vocational School/Certification
Male / High School/GED or Less</t>
        </r>
      </text>
    </comment>
    <comment ref="DY150" authorId="0" shapeId="0" xr:uid="{00000000-0006-0000-0000-000020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C150" authorId="0" shapeId="0" xr:uid="{00000000-0006-0000-0000-000021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</t>
        </r>
      </text>
    </comment>
    <comment ref="EF150" authorId="0" shapeId="0" xr:uid="{00000000-0006-0000-0000-000022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
Male / $50k - $100k
Male / Over $100k</t>
        </r>
      </text>
    </comment>
    <comment ref="EG150" authorId="0" shapeId="0" xr:uid="{00000000-0006-0000-0000-000023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H150" authorId="0" shapeId="0" xr:uid="{00000000-0006-0000-0000-000024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I150" authorId="0" shapeId="0" xr:uid="{00000000-0006-0000-0000-000025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
Male / $50k - $100k
Male / Over $100k</t>
        </r>
      </text>
    </comment>
    <comment ref="EJ150" authorId="0" shapeId="0" xr:uid="{00000000-0006-0000-0000-000026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K150" authorId="0" shapeId="0" xr:uid="{00000000-0006-0000-0000-000027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
Male / Under $50k</t>
        </r>
      </text>
    </comment>
    <comment ref="ER150" authorId="0" shapeId="0" xr:uid="{00000000-0006-0000-0000-000028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idowed
Male / Widowed</t>
        </r>
      </text>
    </comment>
    <comment ref="ES150" authorId="0" shapeId="0" xr:uid="{00000000-0006-0000-0000-000029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
Male / Currently Married
Male / Single / Never Married</t>
        </r>
      </text>
    </comment>
    <comment ref="ET150" authorId="0" shapeId="0" xr:uid="{00000000-0006-0000-0000-00002A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Divorced
Male / Widowed</t>
        </r>
      </text>
    </comment>
    <comment ref="EU150" authorId="0" shapeId="0" xr:uid="{00000000-0006-0000-0000-00002B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idowed</t>
        </r>
      </text>
    </comment>
    <comment ref="EV150" authorId="0" shapeId="0" xr:uid="{00000000-0006-0000-0000-00002C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Divorced
Male / Widowed</t>
        </r>
      </text>
    </comment>
    <comment ref="EW150" authorId="0" shapeId="0" xr:uid="{00000000-0006-0000-0000-00002D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Divorced
Male / Widowed</t>
        </r>
      </text>
    </comment>
    <comment ref="EX150" authorId="0" shapeId="0" xr:uid="{00000000-0006-0000-0000-00002E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
Male / Divorced
Male / Widowed</t>
        </r>
      </text>
    </comment>
    <comment ref="EY150" authorId="0" shapeId="0" xr:uid="{00000000-0006-0000-0000-00002F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Female / Widowed
Male / Currently Married
Male / Single / Never Married</t>
        </r>
      </text>
    </comment>
    <comment ref="FA150" authorId="0" shapeId="0" xr:uid="{00000000-0006-0000-0000-000030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Separated
Female / Widowed
Male / Currently Married
Male / Single / Never Married</t>
        </r>
      </text>
    </comment>
    <comment ref="FC150" authorId="0" shapeId="0" xr:uid="{00000000-0006-0000-0000-000031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D150" authorId="0" shapeId="0" xr:uid="{00000000-0006-0000-0000-000032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150" authorId="0" shapeId="0" xr:uid="{00000000-0006-0000-0000-000033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Yes
18-54 / No</t>
        </r>
      </text>
    </comment>
    <comment ref="FH150" authorId="0" shapeId="0" xr:uid="{00000000-0006-0000-0000-000034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</t>
        </r>
      </text>
    </comment>
    <comment ref="FJ150" authorId="0" shapeId="0" xr:uid="{00000000-0006-0000-0000-000035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epublican
55+ / Independent/ Party not declared</t>
        </r>
      </text>
    </comment>
    <comment ref="FL150" authorId="0" shapeId="0" xr:uid="{00000000-0006-0000-0000-000036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Independent/ Party not declared</t>
        </r>
      </text>
    </comment>
    <comment ref="FN150" authorId="0" shapeId="0" xr:uid="{00000000-0006-0000-0000-000037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</t>
        </r>
      </text>
    </comment>
    <comment ref="FQ150" authorId="0" shapeId="0" xr:uid="{00000000-0006-0000-0000-000038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
55+ / Suburban (On the edge of a major city)</t>
        </r>
      </text>
    </comment>
    <comment ref="FR150" authorId="0" shapeId="0" xr:uid="{00000000-0006-0000-0000-000039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S150" authorId="0" shapeId="0" xr:uid="{00000000-0006-0000-0000-00003A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uburban (On the edge of a major city)
55+ / Urban (In a major city)
55+ / Suburban (On the edge of a major city)</t>
        </r>
      </text>
    </comment>
    <comment ref="FT150" authorId="0" shapeId="0" xr:uid="{00000000-0006-0000-0000-00003B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</t>
        </r>
      </text>
    </comment>
    <comment ref="FU150" authorId="0" shapeId="0" xr:uid="{00000000-0006-0000-0000-00003C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rban (In a major city)
18-54 / Rural (Distant from a major city)</t>
        </r>
      </text>
    </comment>
    <comment ref="FX150" authorId="0" shapeId="0" xr:uid="{00000000-0006-0000-0000-00003D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FY150" authorId="0" shapeId="0" xr:uid="{00000000-0006-0000-0000-00003E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A150" authorId="0" shapeId="0" xr:uid="{00000000-0006-0000-0000-00003F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White Non-Hispanic / Caucasian</t>
        </r>
      </text>
    </comment>
    <comment ref="GC150" authorId="0" shapeId="0" xr:uid="{00000000-0006-0000-0000-000040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Asian</t>
        </r>
      </text>
    </comment>
    <comment ref="GI150" authorId="0" shapeId="0" xr:uid="{00000000-0006-0000-0000-000041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
18-54 / Over $100k
55+ / $50k - $100k
55+ / Over $100k</t>
        </r>
      </text>
    </comment>
    <comment ref="GJ150" authorId="0" shapeId="0" xr:uid="{00000000-0006-0000-0000-000042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K150" authorId="0" shapeId="0" xr:uid="{00000000-0006-0000-0000-000043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L150" authorId="0" shapeId="0" xr:uid="{00000000-0006-0000-0000-000044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Over $100k</t>
        </r>
      </text>
    </comment>
    <comment ref="GM150" authorId="0" shapeId="0" xr:uid="{00000000-0006-0000-0000-000045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GN150" authorId="0" shapeId="0" xr:uid="{00000000-0006-0000-0000-000046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55+ / Under $50k</t>
        </r>
      </text>
    </comment>
    <comment ref="GP150" authorId="0" shapeId="0" xr:uid="{00000000-0006-0000-0000-000047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</t>
        </r>
      </text>
    </comment>
    <comment ref="GQ150" authorId="0" shapeId="0" xr:uid="{00000000-0006-0000-0000-000048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R150" authorId="0" shapeId="0" xr:uid="{00000000-0006-0000-0000-000049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Not Employed</t>
        </r>
      </text>
    </comment>
    <comment ref="GS150" authorId="0" shapeId="0" xr:uid="{00000000-0006-0000-0000-00004A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55+ / Full-time
55+ / Part-time
55+ / Not Employed
55+ / Other (please specify)</t>
        </r>
      </text>
    </comment>
    <comment ref="GT150" authorId="0" shapeId="0" xr:uid="{00000000-0006-0000-0000-00004B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55+ / Full-time
55+ / Part-time
55+ / Not Employed
55+ / Other (please specify)</t>
        </r>
      </text>
    </comment>
    <comment ref="GU150" authorId="0" shapeId="0" xr:uid="{00000000-0006-0000-0000-00004C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</t>
        </r>
      </text>
    </comment>
    <comment ref="GV150" authorId="0" shapeId="0" xr:uid="{00000000-0006-0000-0000-00004D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</t>
        </r>
      </text>
    </comment>
    <comment ref="GW150" authorId="0" shapeId="0" xr:uid="{00000000-0006-0000-0000-00004E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Not Employed
18-54 / Stay at home parent
18-54 / Other (please specify)</t>
        </r>
      </text>
    </comment>
    <comment ref="GY150" authorId="0" shapeId="0" xr:uid="{00000000-0006-0000-0000-00004F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tay at home parent
18-54 / Other (please specify)</t>
        </r>
      </text>
    </comment>
    <comment ref="HB150" authorId="0" shapeId="0" xr:uid="{00000000-0006-0000-0000-000050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Currently Married</t>
        </r>
      </text>
    </comment>
    <comment ref="HF150" authorId="0" shapeId="0" xr:uid="{00000000-0006-0000-0000-000051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N150" authorId="0" shapeId="0" xr:uid="{00000000-0006-0000-0000-000052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</t>
        </r>
      </text>
    </comment>
    <comment ref="HO150" authorId="0" shapeId="0" xr:uid="{00000000-0006-0000-0000-000053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</t>
        </r>
      </text>
    </comment>
    <comment ref="HP150" authorId="0" shapeId="0" xr:uid="{00000000-0006-0000-0000-000054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</t>
        </r>
      </text>
    </comment>
    <comment ref="HQ150" authorId="0" shapeId="0" xr:uid="{00000000-0006-0000-0000-000055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Democrat / Moderate
Independent/ Party not declared / Moderate</t>
        </r>
      </text>
    </comment>
    <comment ref="HS150" authorId="0" shapeId="0" xr:uid="{00000000-0006-0000-0000-000056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Conservative</t>
        </r>
      </text>
    </comment>
    <comment ref="A151" authorId="0" shapeId="0" xr:uid="{00000000-0006-0000-0000-000057300000}">
      <text>
        <r>
          <rPr>
            <b/>
            <sz val="8"/>
            <rFont val="Tahoma"/>
            <family val="2"/>
          </rPr>
          <t>Column %: No testing done - table smaller than 2x2</t>
        </r>
      </text>
    </comment>
    <comment ref="D151" authorId="0" shapeId="0" xr:uid="{00000000-0006-0000-0000-0000583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151" authorId="0" shapeId="0" xr:uid="{00000000-0006-0000-0000-0000593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M151" authorId="0" shapeId="0" xr:uid="{00000000-0006-0000-0000-00005A3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T151" authorId="0" shapeId="0" xr:uid="{00000000-0006-0000-0000-00005B3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A151" authorId="0" shapeId="0" xr:uid="{00000000-0006-0000-0000-00005C3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D151" authorId="0" shapeId="0" xr:uid="{00000000-0006-0000-0000-00005D3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51" authorId="0" shapeId="0" xr:uid="{00000000-0006-0000-0000-00005E3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L151" authorId="0" shapeId="0" xr:uid="{00000000-0006-0000-0000-00005F3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T151" authorId="0" shapeId="0" xr:uid="{00000000-0006-0000-0000-0000603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Z151" authorId="0" shapeId="0" xr:uid="{00000000-0006-0000-0000-0000613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C151" authorId="0" shapeId="0" xr:uid="{00000000-0006-0000-0000-0000623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I151" authorId="0" shapeId="0" xr:uid="{00000000-0006-0000-0000-0000633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O151" authorId="0" shapeId="0" xr:uid="{00000000-0006-0000-0000-0000643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T151" authorId="0" shapeId="0" xr:uid="{00000000-0006-0000-0000-0000653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X151" authorId="0" shapeId="0" xr:uid="{00000000-0006-0000-0000-0000663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D151" authorId="0" shapeId="0" xr:uid="{00000000-0006-0000-0000-0000673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H151" authorId="0" shapeId="0" xr:uid="{00000000-0006-0000-0000-0000683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M151" authorId="0" shapeId="0" xr:uid="{00000000-0006-0000-0000-0000693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T151" authorId="0" shapeId="0" xr:uid="{00000000-0006-0000-0000-00006A3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E151" authorId="0" shapeId="0" xr:uid="{00000000-0006-0000-0000-00006B3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DP151" authorId="0" shapeId="0" xr:uid="{00000000-0006-0000-0000-00006C3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DY151" authorId="0" shapeId="0" xr:uid="{00000000-0006-0000-0000-00006D3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F151" authorId="0" shapeId="0" xr:uid="{00000000-0006-0000-0000-00006E3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M151" authorId="0" shapeId="0" xr:uid="{00000000-0006-0000-0000-00006F3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ER151" authorId="0" shapeId="0" xr:uid="{00000000-0006-0000-0000-0000703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FC151" authorId="0" shapeId="0" xr:uid="{00000000-0006-0000-0000-0000713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H151" authorId="0" shapeId="0" xr:uid="{00000000-0006-0000-0000-0000723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FQ151" authorId="0" shapeId="0" xr:uid="{00000000-0006-0000-0000-0000733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FX151" authorId="0" shapeId="0" xr:uid="{00000000-0006-0000-0000-0000743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I151" authorId="0" shapeId="0" xr:uid="{00000000-0006-0000-0000-0000753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GP151" authorId="0" shapeId="0" xr:uid="{00000000-0006-0000-0000-0000763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HA151" authorId="0" shapeId="0" xr:uid="{00000000-0006-0000-0000-0000773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L151" authorId="0" shapeId="0" xr:uid="{00000000-0006-0000-0000-0000783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53" authorId="0" shapeId="0" xr:uid="{00000000-0006-0000-0000-000079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
Great Lakes</t>
        </r>
      </text>
    </comment>
    <comment ref="Q153" authorId="0" shapeId="0" xr:uid="{00000000-0006-0000-0000-00007A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R153" authorId="0" shapeId="0" xr:uid="{00000000-0006-0000-0000-00007B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U153" authorId="0" shapeId="0" xr:uid="{00000000-0006-0000-0000-00007C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V153" authorId="0" shapeId="0" xr:uid="{00000000-0006-0000-0000-00007D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153" authorId="0" shapeId="0" xr:uid="{00000000-0006-0000-0000-00007E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L153" authorId="0" shapeId="0" xr:uid="{00000000-0006-0000-0000-00007F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</t>
        </r>
      </text>
    </comment>
    <comment ref="AO153" authorId="0" shapeId="0" xr:uid="{00000000-0006-0000-0000-000080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T153" authorId="0" shapeId="0" xr:uid="{00000000-0006-0000-0000-000081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U153" authorId="0" shapeId="0" xr:uid="{00000000-0006-0000-0000-000082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V153" authorId="0" shapeId="0" xr:uid="{00000000-0006-0000-0000-000083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Separated</t>
        </r>
      </text>
    </comment>
    <comment ref="AW153" authorId="0" shapeId="0" xr:uid="{00000000-0006-0000-0000-000084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BE153" authorId="0" shapeId="0" xr:uid="{00000000-0006-0000-0000-000085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G153" authorId="0" shapeId="0" xr:uid="{00000000-0006-0000-0000-000086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</t>
        </r>
      </text>
    </comment>
    <comment ref="BO153" authorId="0" shapeId="0" xr:uid="{00000000-0006-0000-0000-000087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</t>
        </r>
      </text>
    </comment>
    <comment ref="BP153" authorId="0" shapeId="0" xr:uid="{00000000-0006-0000-0000-000088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
Another party not listed</t>
        </r>
      </text>
    </comment>
    <comment ref="BQ153" authorId="0" shapeId="0" xr:uid="{00000000-0006-0000-0000-000089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
Another party not listed</t>
        </r>
      </text>
    </comment>
    <comment ref="BR153" authorId="0" shapeId="0" xr:uid="{00000000-0006-0000-0000-00008A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
Democrat
Independent/ Party not declared</t>
        </r>
      </text>
    </comment>
    <comment ref="CE153" authorId="0" shapeId="0" xr:uid="{00000000-0006-0000-0000-00008B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, I do not have children</t>
        </r>
      </text>
    </comment>
    <comment ref="CF153" authorId="0" shapeId="0" xr:uid="{00000000-0006-0000-0000-00008C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but they are all 18 or older</t>
        </r>
      </text>
    </comment>
    <comment ref="CM153" authorId="0" shapeId="0" xr:uid="{00000000-0006-0000-0000-00008D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</t>
        </r>
      </text>
    </comment>
    <comment ref="CN153" authorId="0" shapeId="0" xr:uid="{00000000-0006-0000-0000-00008E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</t>
        </r>
      </text>
    </comment>
    <comment ref="DF153" authorId="0" shapeId="0" xr:uid="{00000000-0006-0000-0000-00008F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</t>
        </r>
      </text>
    </comment>
    <comment ref="DH153" authorId="0" shapeId="0" xr:uid="{00000000-0006-0000-0000-000090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ome College</t>
        </r>
      </text>
    </comment>
    <comment ref="DL153" authorId="0" shapeId="0" xr:uid="{00000000-0006-0000-0000-000091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
Female / Graduated Four-Year College</t>
        </r>
      </text>
    </comment>
    <comment ref="DQ153" authorId="0" shapeId="0" xr:uid="{00000000-0006-0000-0000-000092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Female / Another party not listed</t>
        </r>
      </text>
    </comment>
    <comment ref="DR153" authorId="0" shapeId="0" xr:uid="{00000000-0006-0000-0000-000093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</t>
        </r>
      </text>
    </comment>
    <comment ref="DS153" authorId="0" shapeId="0" xr:uid="{00000000-0006-0000-0000-000094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Male / Democrat</t>
        </r>
      </text>
    </comment>
    <comment ref="DU153" authorId="0" shapeId="0" xr:uid="{00000000-0006-0000-0000-000095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Independent/ Party not declared
Female / Another party not listed
Male / Another party not listed</t>
        </r>
      </text>
    </comment>
    <comment ref="DW153" authorId="0" shapeId="0" xr:uid="{00000000-0006-0000-0000-000096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EA153" authorId="0" shapeId="0" xr:uid="{00000000-0006-0000-0000-000097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C153" authorId="0" shapeId="0" xr:uid="{00000000-0006-0000-0000-000098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No, I do not have children</t>
        </r>
      </text>
    </comment>
    <comment ref="ED153" authorId="0" shapeId="0" xr:uid="{00000000-0006-0000-0000-000099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G153" authorId="0" shapeId="0" xr:uid="{00000000-0006-0000-0000-00009A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</t>
        </r>
      </text>
    </comment>
    <comment ref="EH153" authorId="0" shapeId="0" xr:uid="{00000000-0006-0000-0000-00009B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</t>
        </r>
      </text>
    </comment>
    <comment ref="EI153" authorId="0" shapeId="0" xr:uid="{00000000-0006-0000-0000-00009C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</t>
        </r>
      </text>
    </comment>
    <comment ref="EJ153" authorId="0" shapeId="0" xr:uid="{00000000-0006-0000-0000-00009D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$50k - $100k
Female / Over $100k
Male / Under $50k
Male / Over $100k</t>
        </r>
      </text>
    </comment>
    <comment ref="EK153" authorId="0" shapeId="0" xr:uid="{00000000-0006-0000-0000-00009E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$50k - $100k</t>
        </r>
      </text>
    </comment>
    <comment ref="ER153" authorId="0" shapeId="0" xr:uid="{00000000-0006-0000-0000-00009F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
Male / Divorced</t>
        </r>
      </text>
    </comment>
    <comment ref="ES153" authorId="0" shapeId="0" xr:uid="{00000000-0006-0000-0000-0000A0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T153" authorId="0" shapeId="0" xr:uid="{00000000-0006-0000-0000-0000A1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</t>
        </r>
      </text>
    </comment>
    <comment ref="EW153" authorId="0" shapeId="0" xr:uid="{00000000-0006-0000-0000-0000A2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X153" authorId="0" shapeId="0" xr:uid="{00000000-0006-0000-0000-0000A3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EY153" authorId="0" shapeId="0" xr:uid="{00000000-0006-0000-0000-0000A4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Single / Never Married
Male / Currently Married
Male / Single / Never Married
Male / Separated</t>
        </r>
      </text>
    </comment>
    <comment ref="EZ153" authorId="0" shapeId="0" xr:uid="{00000000-0006-0000-0000-0000A5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ivorced</t>
        </r>
      </text>
    </comment>
    <comment ref="FH153" authorId="0" shapeId="0" xr:uid="{00000000-0006-0000-0000-0000A6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
55+ / Republican</t>
        </r>
      </text>
    </comment>
    <comment ref="FI153" authorId="0" shapeId="0" xr:uid="{00000000-0006-0000-0000-0000A7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
55+ / Republican</t>
        </r>
      </text>
    </comment>
    <comment ref="FJ153" authorId="0" shapeId="0" xr:uid="{00000000-0006-0000-0000-0000A8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
55+ / Democrat</t>
        </r>
      </text>
    </comment>
    <comment ref="FK153" authorId="0" shapeId="0" xr:uid="{00000000-0006-0000-0000-0000A9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55+ / Republican
55+ / Democrat
55+ / Independent/ Party not declared</t>
        </r>
      </text>
    </comment>
    <comment ref="FL153" authorId="0" shapeId="0" xr:uid="{00000000-0006-0000-0000-0000AA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Another party not listed
55+ / Democrat</t>
        </r>
      </text>
    </comment>
    <comment ref="FM153" authorId="0" shapeId="0" xr:uid="{00000000-0006-0000-0000-0000AB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Independent/ Party not declared
18-54 / Another party not listed
55+ / Republican</t>
        </r>
      </text>
    </comment>
    <comment ref="FN153" authorId="0" shapeId="0" xr:uid="{00000000-0006-0000-0000-0000AC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Another party not listed</t>
        </r>
      </text>
    </comment>
    <comment ref="FX153" authorId="0" shapeId="0" xr:uid="{00000000-0006-0000-0000-0000AD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Black or African American</t>
        </r>
      </text>
    </comment>
    <comment ref="FY153" authorId="0" shapeId="0" xr:uid="{00000000-0006-0000-0000-0000AE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Black or African American
55+ / Asian</t>
        </r>
      </text>
    </comment>
    <comment ref="FZ153" authorId="0" shapeId="0" xr:uid="{00000000-0006-0000-0000-0000AF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Black or African American</t>
        </r>
      </text>
    </comment>
    <comment ref="GA153" authorId="0" shapeId="0" xr:uid="{00000000-0006-0000-0000-0000B0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Black or African American</t>
        </r>
      </text>
    </comment>
    <comment ref="GC153" authorId="0" shapeId="0" xr:uid="{00000000-0006-0000-0000-0000B1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Black or African American</t>
        </r>
      </text>
    </comment>
    <comment ref="GE153" authorId="0" shapeId="0" xr:uid="{00000000-0006-0000-0000-0000B2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Black or African American
18-54 / Asian
55+ / White Non-Hispanic / Caucasian</t>
        </r>
      </text>
    </comment>
    <comment ref="GF153" authorId="0" shapeId="0" xr:uid="{00000000-0006-0000-0000-0000B3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HA153" authorId="0" shapeId="0" xr:uid="{00000000-0006-0000-0000-0000B4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Divorced</t>
        </r>
      </text>
    </comment>
    <comment ref="HB153" authorId="0" shapeId="0" xr:uid="{00000000-0006-0000-0000-0000B5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Divorced</t>
        </r>
      </text>
    </comment>
    <comment ref="HC153" authorId="0" shapeId="0" xr:uid="{00000000-0006-0000-0000-0000B6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
55+ / Currently Married
55+ / Single / Never Married</t>
        </r>
      </text>
    </comment>
    <comment ref="HD153" authorId="0" shapeId="0" xr:uid="{00000000-0006-0000-0000-0000B7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Divorced</t>
        </r>
      </text>
    </comment>
    <comment ref="HF153" authorId="0" shapeId="0" xr:uid="{00000000-0006-0000-0000-0000B8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Divorced</t>
        </r>
      </text>
    </comment>
    <comment ref="HG153" authorId="0" shapeId="0" xr:uid="{00000000-0006-0000-0000-0000B9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
55+ / Divorced</t>
        </r>
      </text>
    </comment>
    <comment ref="HH153" authorId="0" shapeId="0" xr:uid="{00000000-0006-0000-0000-0000BA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Separated
55+ / Currently Married
55+ / Single / Never Married</t>
        </r>
      </text>
    </comment>
    <comment ref="HL153" authorId="0" shapeId="0" xr:uid="{00000000-0006-0000-0000-0000BB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M153" authorId="0" shapeId="0" xr:uid="{00000000-0006-0000-0000-0000BC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N153" authorId="0" shapeId="0" xr:uid="{00000000-0006-0000-0000-0000BD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O153" authorId="0" shapeId="0" xr:uid="{00000000-0006-0000-0000-0000BE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P153" authorId="0" shapeId="0" xr:uid="{00000000-0006-0000-0000-0000BF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Moderate
Another party not listed / Liberal
Another party not listed / Moderate</t>
        </r>
      </text>
    </comment>
    <comment ref="HQ153" authorId="0" shapeId="0" xr:uid="{00000000-0006-0000-0000-0000C0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R153" authorId="0" shapeId="0" xr:uid="{00000000-0006-0000-0000-0000C1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S153" authorId="0" shapeId="0" xr:uid="{00000000-0006-0000-0000-0000C2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
Another party not listed / Moderate</t>
        </r>
      </text>
    </comment>
    <comment ref="HT153" authorId="0" shapeId="0" xr:uid="{00000000-0006-0000-0000-0000C3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U153" authorId="0" shapeId="0" xr:uid="{00000000-0006-0000-0000-0000C4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Moderate</t>
        </r>
      </text>
    </comment>
    <comment ref="HV153" authorId="0" shapeId="0" xr:uid="{00000000-0006-0000-0000-0000C5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Republican / Moderate
Republican / Conservative
Democrat / Liberal
Democrat / Moderate
Democrat / Conservative
Independent/ Party not declared / Liberal
Independent/ Party not declared / Moderate
Independent/ Party not declared / Conservative</t>
        </r>
      </text>
    </comment>
    <comment ref="M154" authorId="0" shapeId="0" xr:uid="{00000000-0006-0000-0000-0000C6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N154" authorId="0" shapeId="0" xr:uid="{00000000-0006-0000-0000-0000C7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Q154" authorId="0" shapeId="0" xr:uid="{00000000-0006-0000-0000-0000C8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acific</t>
        </r>
      </text>
    </comment>
    <comment ref="AN154" authorId="0" shapeId="0" xr:uid="{00000000-0006-0000-0000-0000C9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50k to $250k</t>
        </r>
      </text>
    </comment>
    <comment ref="AQ154" authorId="0" shapeId="0" xr:uid="{00000000-0006-0000-0000-0000CA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to $75k</t>
        </r>
      </text>
    </comment>
    <comment ref="BJ154" authorId="0" shapeId="0" xr:uid="{00000000-0006-0000-0000-0000CB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154" authorId="0" shapeId="0" xr:uid="{00000000-0006-0000-0000-0000CC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T154" authorId="0" shapeId="0" xr:uid="{00000000-0006-0000-0000-0000CD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BU154" authorId="0" shapeId="0" xr:uid="{00000000-0006-0000-0000-0000CE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
Conservative</t>
        </r>
      </text>
    </comment>
    <comment ref="BV154" authorId="0" shapeId="0" xr:uid="{00000000-0006-0000-0000-0000CF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</t>
        </r>
      </text>
    </comment>
    <comment ref="CT154" authorId="0" shapeId="0" xr:uid="{00000000-0006-0000-0000-0000D0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U154" authorId="0" shapeId="0" xr:uid="{00000000-0006-0000-0000-0000D1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W154" authorId="0" shapeId="0" xr:uid="{00000000-0006-0000-0000-0000D2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Z154" authorId="0" shapeId="0" xr:uid="{00000000-0006-0000-0000-0000D3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A154" authorId="0" shapeId="0" xr:uid="{00000000-0006-0000-0000-0000D4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Female / Asian
Male / Hispanic or Latino</t>
        </r>
      </text>
    </comment>
    <comment ref="DI154" authorId="0" shapeId="0" xr:uid="{00000000-0006-0000-0000-0000D5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High School/GED or Less</t>
        </r>
      </text>
    </comment>
    <comment ref="DJ154" authorId="0" shapeId="0" xr:uid="{00000000-0006-0000-0000-0000D6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Post-Graduate Degree or higher</t>
        </r>
      </text>
    </comment>
    <comment ref="EA154" authorId="0" shapeId="0" xr:uid="{00000000-0006-0000-0000-0000D7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but they are all 18 or older</t>
        </r>
      </text>
    </comment>
    <comment ref="EC154" authorId="0" shapeId="0" xr:uid="{00000000-0006-0000-0000-0000D8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FY154" authorId="0" shapeId="0" xr:uid="{00000000-0006-0000-0000-0000D9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FZ154" authorId="0" shapeId="0" xr:uid="{00000000-0006-0000-0000-0000DA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Hispanic or Latino</t>
        </r>
      </text>
    </comment>
    <comment ref="GD154" authorId="0" shapeId="0" xr:uid="{00000000-0006-0000-0000-0000DB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I154" authorId="0" shapeId="0" xr:uid="{00000000-0006-0000-0000-0000DC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$50k - $100k</t>
        </r>
      </text>
    </comment>
    <comment ref="GJ154" authorId="0" shapeId="0" xr:uid="{00000000-0006-0000-0000-0000DD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</t>
        </r>
      </text>
    </comment>
    <comment ref="HM154" authorId="0" shapeId="0" xr:uid="{00000000-0006-0000-0000-0000DE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Liberal
Independent/ Party not declared / Liberal</t>
        </r>
      </text>
    </comment>
    <comment ref="HN154" authorId="0" shapeId="0" xr:uid="{00000000-0006-0000-0000-0000DF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Democrat / Moderate
Independent/ Party not declared / Moderate
Another party not listed / Moderate</t>
        </r>
      </text>
    </comment>
    <comment ref="HO154" authorId="0" shapeId="0" xr:uid="{00000000-0006-0000-0000-0000E0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</t>
        </r>
      </text>
    </comment>
    <comment ref="HP154" authorId="0" shapeId="0" xr:uid="{00000000-0006-0000-0000-0000E1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R154" authorId="0" shapeId="0" xr:uid="{00000000-0006-0000-0000-0000E2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</t>
        </r>
      </text>
    </comment>
    <comment ref="HS154" authorId="0" shapeId="0" xr:uid="{00000000-0006-0000-0000-0000E3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HV154" authorId="0" shapeId="0" xr:uid="{00000000-0006-0000-0000-0000E4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</t>
        </r>
      </text>
    </comment>
    <comment ref="AM155" authorId="0" shapeId="0" xr:uid="{00000000-0006-0000-0000-0000E5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75k to $100k</t>
        </r>
      </text>
    </comment>
    <comment ref="AO155" authorId="0" shapeId="0" xr:uid="{00000000-0006-0000-0000-0000E6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BX155" authorId="0" shapeId="0" xr:uid="{00000000-0006-0000-0000-0000E7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Y155" authorId="0" shapeId="0" xr:uid="{00000000-0006-0000-0000-0000E8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Z155" authorId="0" shapeId="0" xr:uid="{00000000-0006-0000-0000-0000E9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A155" authorId="0" shapeId="0" xr:uid="{00000000-0006-0000-0000-0000EA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B155" authorId="0" shapeId="0" xr:uid="{00000000-0006-0000-0000-0000EB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Not Employed
Stay at home parent</t>
        </r>
      </text>
    </comment>
    <comment ref="DF155" authorId="0" shapeId="0" xr:uid="{00000000-0006-0000-0000-0000EC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K155" authorId="0" shapeId="0" xr:uid="{00000000-0006-0000-0000-0000ED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</t>
        </r>
      </text>
    </comment>
    <comment ref="FS155" authorId="0" shapeId="0" xr:uid="{00000000-0006-0000-0000-0000EE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</t>
        </r>
      </text>
    </comment>
    <comment ref="FT155" authorId="0" shapeId="0" xr:uid="{00000000-0006-0000-0000-0000EF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Suburban (On the edge of a major city)</t>
        </r>
      </text>
    </comment>
    <comment ref="FU155" authorId="0" shapeId="0" xr:uid="{00000000-0006-0000-0000-0000F0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Urban (In a major city)</t>
        </r>
      </text>
    </comment>
    <comment ref="FZ155" authorId="0" shapeId="0" xr:uid="{00000000-0006-0000-0000-0000F1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Asian</t>
        </r>
      </text>
    </comment>
    <comment ref="GF155" authorId="0" shapeId="0" xr:uid="{00000000-0006-0000-0000-0000F2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P155" authorId="0" shapeId="0" xr:uid="{00000000-0006-0000-0000-0000F3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Other (please specify)</t>
        </r>
      </text>
    </comment>
    <comment ref="GQ155" authorId="0" shapeId="0" xr:uid="{00000000-0006-0000-0000-0000F4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R155" authorId="0" shapeId="0" xr:uid="{00000000-0006-0000-0000-0000F5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S155" authorId="0" shapeId="0" xr:uid="{00000000-0006-0000-0000-0000F6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Other (please specify)</t>
        </r>
      </text>
    </comment>
    <comment ref="GT155" authorId="0" shapeId="0" xr:uid="{00000000-0006-0000-0000-0000F7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Part-time
18-54 / Not Employed
18-54 / Stay at home parent
55+ / Full-time
55+ / Part-time
55+ / Not Employed
55+ / Stay at home parent</t>
        </r>
      </text>
    </comment>
    <comment ref="GU155" authorId="0" shapeId="0" xr:uid="{00000000-0006-0000-0000-0000F8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V155" authorId="0" shapeId="0" xr:uid="{00000000-0006-0000-0000-0000F9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W155" authorId="0" shapeId="0" xr:uid="{00000000-0006-0000-0000-0000FA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
55+ / Other (please specify)</t>
        </r>
      </text>
    </comment>
    <comment ref="GX155" authorId="0" shapeId="0" xr:uid="{00000000-0006-0000-0000-0000FB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ther (please specify)</t>
        </r>
      </text>
    </comment>
    <comment ref="GY155" authorId="0" shapeId="0" xr:uid="{00000000-0006-0000-0000-0000FC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Full-time
18-54 / Stay at home parent
55+ / Not Employed</t>
        </r>
      </text>
    </comment>
    <comment ref="HC155" authorId="0" shapeId="0" xr:uid="{00000000-0006-0000-0000-0000FD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ivorced</t>
        </r>
      </text>
    </comment>
    <comment ref="HH155" authorId="0" shapeId="0" xr:uid="{00000000-0006-0000-0000-0000FE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M155" authorId="0" shapeId="0" xr:uid="{00000000-0006-0000-0000-0000FF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Conservative</t>
        </r>
      </text>
    </comment>
    <comment ref="HN155" authorId="0" shapeId="0" xr:uid="{00000000-0006-0000-0000-000000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Conservative</t>
        </r>
      </text>
    </comment>
    <comment ref="HO155" authorId="0" shapeId="0" xr:uid="{00000000-0006-0000-0000-000001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Liberal
Another party not listed / Conservative</t>
        </r>
      </text>
    </comment>
    <comment ref="HR155" authorId="0" shapeId="0" xr:uid="{00000000-0006-0000-0000-000002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HW155" authorId="0" shapeId="0" xr:uid="{00000000-0006-0000-0000-000003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Moderate
Republican / Conservative
Democrat / Liberal</t>
        </r>
      </text>
    </comment>
    <comment ref="O156" authorId="0" shapeId="0" xr:uid="{00000000-0006-0000-0000-000004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
Great Lakes</t>
        </r>
      </text>
    </comment>
    <comment ref="P156" authorId="0" shapeId="0" xr:uid="{00000000-0006-0000-0000-000005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</t>
        </r>
      </text>
    </comment>
    <comment ref="R156" authorId="0" shapeId="0" xr:uid="{00000000-0006-0000-0000-000006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</t>
        </r>
      </text>
    </comment>
    <comment ref="W156" authorId="0" shapeId="0" xr:uid="{00000000-0006-0000-0000-000007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Y156" authorId="0" shapeId="0" xr:uid="{00000000-0006-0000-0000-000008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AD156" authorId="0" shapeId="0" xr:uid="{00000000-0006-0000-0000-000009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ver $100k</t>
        </r>
      </text>
    </comment>
    <comment ref="AF156" authorId="0" shapeId="0" xr:uid="{00000000-0006-0000-0000-00000A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I156" authorId="0" shapeId="0" xr:uid="{00000000-0006-0000-0000-00000B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a major city)</t>
        </r>
      </text>
    </comment>
    <comment ref="AJ156" authorId="0" shapeId="0" xr:uid="{00000000-0006-0000-0000-00000C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a major city)</t>
        </r>
      </text>
    </comment>
    <comment ref="AM156" authorId="0" shapeId="0" xr:uid="{00000000-0006-0000-0000-00000D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to $150k</t>
        </r>
      </text>
    </comment>
    <comment ref="AP156" authorId="0" shapeId="0" xr:uid="{00000000-0006-0000-0000-00000E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</t>
        </r>
      </text>
    </comment>
    <comment ref="BT156" authorId="0" shapeId="0" xr:uid="{00000000-0006-0000-0000-00000F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oderate
Conservative</t>
        </r>
      </text>
    </comment>
    <comment ref="BU156" authorId="0" shapeId="0" xr:uid="{00000000-0006-0000-0000-000010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V156" authorId="0" shapeId="0" xr:uid="{00000000-0006-0000-0000-000011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CH156" authorId="0" shapeId="0" xr:uid="{00000000-0006-0000-0000-000012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J156" authorId="0" shapeId="0" xr:uid="{00000000-0006-0000-0000-000013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Male / 55+</t>
        </r>
      </text>
    </comment>
    <comment ref="CK156" authorId="0" shapeId="0" xr:uid="{00000000-0006-0000-0000-000014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V156" authorId="0" shapeId="0" xr:uid="{00000000-0006-0000-0000-000015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Z156" authorId="0" shapeId="0" xr:uid="{00000000-0006-0000-0000-000016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A156" authorId="0" shapeId="0" xr:uid="{00000000-0006-0000-0000-000017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Hispanic or Latino</t>
        </r>
      </text>
    </comment>
    <comment ref="DF156" authorId="0" shapeId="0" xr:uid="{00000000-0006-0000-0000-000018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</t>
        </r>
      </text>
    </comment>
    <comment ref="DK156" authorId="0" shapeId="0" xr:uid="{00000000-0006-0000-0000-000019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Trade/Vocational School/Certification</t>
        </r>
      </text>
    </comment>
    <comment ref="DS156" authorId="0" shapeId="0" xr:uid="{00000000-0006-0000-0000-00001A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Democrat</t>
        </r>
      </text>
    </comment>
    <comment ref="DU156" authorId="0" shapeId="0" xr:uid="{00000000-0006-0000-0000-00001B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Another party not listed</t>
        </r>
      </text>
    </comment>
    <comment ref="EA156" authorId="0" shapeId="0" xr:uid="{00000000-0006-0000-0000-00001C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B156" authorId="0" shapeId="0" xr:uid="{00000000-0006-0000-0000-00001D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
Male / Yes, but they are all 18 or older
Male / No, I do not have children</t>
        </r>
      </text>
    </comment>
    <comment ref="EC156" authorId="0" shapeId="0" xr:uid="{00000000-0006-0000-0000-00001E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D156" authorId="0" shapeId="0" xr:uid="{00000000-0006-0000-0000-00001F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</t>
        </r>
      </text>
    </comment>
    <comment ref="ES156" authorId="0" shapeId="0" xr:uid="{00000000-0006-0000-0000-000020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ingle / Never Married</t>
        </r>
      </text>
    </comment>
    <comment ref="EX156" authorId="0" shapeId="0" xr:uid="{00000000-0006-0000-0000-000021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ingle / Never Married</t>
        </r>
      </text>
    </comment>
    <comment ref="FH156" authorId="0" shapeId="0" xr:uid="{00000000-0006-0000-0000-000022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I156" authorId="0" shapeId="0" xr:uid="{00000000-0006-0000-0000-000023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M156" authorId="0" shapeId="0" xr:uid="{00000000-0006-0000-0000-000024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Independent/ Party not declared</t>
        </r>
      </text>
    </comment>
    <comment ref="FN156" authorId="0" shapeId="0" xr:uid="{00000000-0006-0000-0000-000025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55+ / Democrat</t>
        </r>
      </text>
    </comment>
    <comment ref="FS156" authorId="0" shapeId="0" xr:uid="{00000000-0006-0000-0000-000026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uburban (On the edge of a major city)</t>
        </r>
      </text>
    </comment>
    <comment ref="FU156" authorId="0" shapeId="0" xr:uid="{00000000-0006-0000-0000-000027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</t>
        </r>
      </text>
    </comment>
    <comment ref="FX156" authorId="0" shapeId="0" xr:uid="{00000000-0006-0000-0000-000028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
55+ / White Non-Hispanic / Caucasian</t>
        </r>
      </text>
    </comment>
    <comment ref="FY156" authorId="0" shapeId="0" xr:uid="{00000000-0006-0000-0000-000029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C156" authorId="0" shapeId="0" xr:uid="{00000000-0006-0000-0000-00002A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</t>
        </r>
      </text>
    </comment>
    <comment ref="GI156" authorId="0" shapeId="0" xr:uid="{00000000-0006-0000-0000-00002B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J156" authorId="0" shapeId="0" xr:uid="{00000000-0006-0000-0000-00002C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K156" authorId="0" shapeId="0" xr:uid="{00000000-0006-0000-0000-00002D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Under $50k
18-54 / $50k - $100k
55+ / Under $50k
55+ / $50k - $100k</t>
        </r>
      </text>
    </comment>
    <comment ref="GL156" authorId="0" shapeId="0" xr:uid="{00000000-0006-0000-0000-00002E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GM156" authorId="0" shapeId="0" xr:uid="{00000000-0006-0000-0000-00002F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Over $100k</t>
        </r>
      </text>
    </comment>
    <comment ref="HA156" authorId="0" shapeId="0" xr:uid="{00000000-0006-0000-0000-000030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B156" authorId="0" shapeId="0" xr:uid="{00000000-0006-0000-0000-000031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C156" authorId="0" shapeId="0" xr:uid="{00000000-0006-0000-0000-000032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D156" authorId="0" shapeId="0" xr:uid="{00000000-0006-0000-0000-000033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F156" authorId="0" shapeId="0" xr:uid="{00000000-0006-0000-0000-000034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G156" authorId="0" shapeId="0" xr:uid="{00000000-0006-0000-0000-000035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H156" authorId="0" shapeId="0" xr:uid="{00000000-0006-0000-0000-000036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I156" authorId="0" shapeId="0" xr:uid="{00000000-0006-0000-0000-000037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Currently Married
18-54 / Single / Never Married
18-54 / Divorced
18-54 / Separated
55+ / Currently Married
55+ / Single / Never Married
55+ / Divorced
55+ / Widowed</t>
        </r>
      </text>
    </comment>
    <comment ref="HJ156" authorId="0" shapeId="0" xr:uid="{00000000-0006-0000-0000-000038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Separated</t>
        </r>
      </text>
    </comment>
    <comment ref="HL156" authorId="0" shapeId="0" xr:uid="{00000000-0006-0000-0000-000039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nother party not listed / Moderate</t>
        </r>
      </text>
    </comment>
    <comment ref="HN156" authorId="0" shapeId="0" xr:uid="{00000000-0006-0000-0000-00003A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HO156" authorId="0" shapeId="0" xr:uid="{00000000-0006-0000-0000-00003B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Independent/ Party not declared / Moderate
Another party not listed / Moderate</t>
        </r>
      </text>
    </comment>
    <comment ref="HS156" authorId="0" shapeId="0" xr:uid="{00000000-0006-0000-0000-00003C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HV156" authorId="0" shapeId="0" xr:uid="{00000000-0006-0000-0000-00003D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Liberal
Democrat / Liberal</t>
        </r>
      </text>
    </comment>
    <comment ref="D157" authorId="0" shapeId="0" xr:uid="{00000000-0006-0000-0000-00003E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157" authorId="0" shapeId="0" xr:uid="{00000000-0006-0000-0000-00003F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157" authorId="0" shapeId="0" xr:uid="{00000000-0006-0000-0000-000040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157" authorId="0" shapeId="0" xr:uid="{00000000-0006-0000-0000-000041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N157" authorId="0" shapeId="0" xr:uid="{00000000-0006-0000-0000-000042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tlantic</t>
        </r>
      </text>
    </comment>
    <comment ref="Q157" authorId="0" shapeId="0" xr:uid="{00000000-0006-0000-0000-000043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U157" authorId="0" shapeId="0" xr:uid="{00000000-0006-0000-0000-000044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W157" authorId="0" shapeId="0" xr:uid="{00000000-0006-0000-0000-000045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Y157" authorId="0" shapeId="0" xr:uid="{00000000-0006-0000-0000-000046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U157" authorId="0" shapeId="0" xr:uid="{00000000-0006-0000-0000-000047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ivorced</t>
        </r>
      </text>
    </comment>
    <comment ref="AV157" authorId="0" shapeId="0" xr:uid="{00000000-0006-0000-0000-000048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ingle / Never Married</t>
        </r>
      </text>
    </comment>
    <comment ref="BC157" authorId="0" shapeId="0" xr:uid="{00000000-0006-0000-0000-000049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Trade/Vocational School/Certification
Graduated Four-Year College</t>
        </r>
      </text>
    </comment>
    <comment ref="BD157" authorId="0" shapeId="0" xr:uid="{00000000-0006-0000-0000-00004A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57" authorId="0" shapeId="0" xr:uid="{00000000-0006-0000-0000-00004B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157" authorId="0" shapeId="0" xr:uid="{00000000-0006-0000-0000-00004C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</t>
        </r>
      </text>
    </comment>
    <comment ref="BI157" authorId="0" shapeId="0" xr:uid="{00000000-0006-0000-0000-00004D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J157" authorId="0" shapeId="0" xr:uid="{00000000-0006-0000-0000-00004E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K157" authorId="0" shapeId="0" xr:uid="{00000000-0006-0000-0000-00004F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
Hispanic or Latino
Asian</t>
        </r>
      </text>
    </comment>
    <comment ref="BL157" authorId="0" shapeId="0" xr:uid="{00000000-0006-0000-0000-000050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X157" authorId="0" shapeId="0" xr:uid="{00000000-0006-0000-0000-000051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Z157" authorId="0" shapeId="0" xr:uid="{00000000-0006-0000-0000-000052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H157" authorId="0" shapeId="0" xr:uid="{00000000-0006-0000-0000-000053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I157" authorId="0" shapeId="0" xr:uid="{00000000-0006-0000-0000-000054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J157" authorId="0" shapeId="0" xr:uid="{00000000-0006-0000-0000-000055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
Male / 55+</t>
        </r>
      </text>
    </comment>
    <comment ref="CK157" authorId="0" shapeId="0" xr:uid="{00000000-0006-0000-0000-000056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18-54</t>
        </r>
      </text>
    </comment>
    <comment ref="CN157" authorId="0" shapeId="0" xr:uid="{00000000-0006-0000-0000-000057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P157" authorId="0" shapeId="0" xr:uid="{00000000-0006-0000-0000-000058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uburban (On the edge of a major city)</t>
        </r>
      </text>
    </comment>
    <comment ref="CT157" authorId="0" shapeId="0" xr:uid="{00000000-0006-0000-0000-000059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Black or African American</t>
        </r>
      </text>
    </comment>
    <comment ref="CU157" authorId="0" shapeId="0" xr:uid="{00000000-0006-0000-0000-00005A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CV157" authorId="0" shapeId="0" xr:uid="{00000000-0006-0000-0000-00005B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
Male / Hispanic or Latino
Male / Asian</t>
        </r>
      </text>
    </comment>
    <comment ref="CY157" authorId="0" shapeId="0" xr:uid="{00000000-0006-0000-0000-00005C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Male / Black or African American</t>
        </r>
      </text>
    </comment>
    <comment ref="CZ157" authorId="0" shapeId="0" xr:uid="{00000000-0006-0000-0000-00005D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Black or African American
Male / Black or African American</t>
        </r>
      </text>
    </comment>
    <comment ref="DA157" authorId="0" shapeId="0" xr:uid="{00000000-0006-0000-0000-00005E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Female / Hispanic or Latino
Male / White Non-Hispanic / Caucasian
Male / Hispanic or Latino
Male / Asian</t>
        </r>
      </text>
    </comment>
    <comment ref="DB157" authorId="0" shapeId="0" xr:uid="{00000000-0006-0000-0000-00005F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
Male / Black or African American</t>
        </r>
      </text>
    </comment>
    <comment ref="DE157" authorId="0" shapeId="0" xr:uid="{00000000-0006-0000-0000-000060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Graduated Four-Year College
Male / Trade/Vocational School/Certification
Male / Graduated Four-Year College
Male / Post-Graduate Degree or higher</t>
        </r>
      </text>
    </comment>
    <comment ref="DG157" authorId="0" shapeId="0" xr:uid="{00000000-0006-0000-0000-000061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Trade/Vocational School/Certification
Male / Graduated Four-Year College</t>
        </r>
      </text>
    </comment>
    <comment ref="DH157" authorId="0" shapeId="0" xr:uid="{00000000-0006-0000-0000-000062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K157" authorId="0" shapeId="0" xr:uid="{00000000-0006-0000-0000-000063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M157" authorId="0" shapeId="0" xr:uid="{00000000-0006-0000-0000-000064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
Female / Some College</t>
        </r>
      </text>
    </comment>
    <comment ref="DN157" authorId="0" shapeId="0" xr:uid="{00000000-0006-0000-0000-000065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gh School/GED or Less</t>
        </r>
      </text>
    </comment>
    <comment ref="DQ157" authorId="0" shapeId="0" xr:uid="{00000000-0006-0000-0000-000066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Republican
Male / Democrat
Male / Independent/ Party not declared</t>
        </r>
      </text>
    </comment>
    <comment ref="DT157" authorId="0" shapeId="0" xr:uid="{00000000-0006-0000-0000-000067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U157" authorId="0" shapeId="0" xr:uid="{00000000-0006-0000-0000-000068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V157" authorId="0" shapeId="0" xr:uid="{00000000-0006-0000-0000-000069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</t>
        </r>
      </text>
    </comment>
    <comment ref="DY157" authorId="0" shapeId="0" xr:uid="{00000000-0006-0000-0000-00006A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No, I do not have children</t>
        </r>
      </text>
    </comment>
    <comment ref="DZ157" authorId="0" shapeId="0" xr:uid="{00000000-0006-0000-0000-00006B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, I have children under the age of 18
Male / No, I do not have children</t>
        </r>
      </text>
    </comment>
    <comment ref="EB157" authorId="0" shapeId="0" xr:uid="{00000000-0006-0000-0000-00006C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</t>
        </r>
      </text>
    </comment>
    <comment ref="ED157" authorId="0" shapeId="0" xr:uid="{00000000-0006-0000-0000-00006D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Female / Yes, but they are all 18 or older</t>
        </r>
      </text>
    </comment>
    <comment ref="EF157" authorId="0" shapeId="0" xr:uid="{00000000-0006-0000-0000-00006E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nder $50k
Male / Over $100k</t>
        </r>
      </text>
    </comment>
    <comment ref="EI157" authorId="0" shapeId="0" xr:uid="{00000000-0006-0000-0000-00006F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K157" authorId="0" shapeId="0" xr:uid="{00000000-0006-0000-0000-000070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nder $50k</t>
        </r>
      </text>
    </comment>
    <comment ref="EN157" authorId="0" shapeId="0" xr:uid="{00000000-0006-0000-0000-000071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Yes
Male / No</t>
        </r>
      </text>
    </comment>
    <comment ref="EO157" authorId="0" shapeId="0" xr:uid="{00000000-0006-0000-0000-000072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P157" authorId="0" shapeId="0" xr:uid="{00000000-0006-0000-0000-000073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</t>
        </r>
      </text>
    </comment>
    <comment ref="ET157" authorId="0" shapeId="0" xr:uid="{00000000-0006-0000-0000-000074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Currently Married
Male / Single / Never Married</t>
        </r>
      </text>
    </comment>
    <comment ref="EW157" authorId="0" shapeId="0" xr:uid="{00000000-0006-0000-0000-000075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</t>
        </r>
      </text>
    </comment>
    <comment ref="EX157" authorId="0" shapeId="0" xr:uid="{00000000-0006-0000-0000-000076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ivorced</t>
        </r>
      </text>
    </comment>
    <comment ref="FH157" authorId="0" shapeId="0" xr:uid="{00000000-0006-0000-0000-000077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I157" authorId="0" shapeId="0" xr:uid="{00000000-0006-0000-0000-000078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J157" authorId="0" shapeId="0" xr:uid="{00000000-0006-0000-0000-000079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K157" authorId="0" shapeId="0" xr:uid="{00000000-0006-0000-0000-00007A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L157" authorId="0" shapeId="0" xr:uid="{00000000-0006-0000-0000-00007B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Democrat</t>
        </r>
      </text>
    </comment>
    <comment ref="FM157" authorId="0" shapeId="0" xr:uid="{00000000-0006-0000-0000-00007C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epublican
18-54 / Democrat
18-54 / Independent/ Party not declared
18-54 / Another party not listed
55+ / Republican</t>
        </r>
      </text>
    </comment>
    <comment ref="FX157" authorId="0" shapeId="0" xr:uid="{00000000-0006-0000-0000-00007D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FY157" authorId="0" shapeId="0" xr:uid="{00000000-0006-0000-0000-00007E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FZ157" authorId="0" shapeId="0" xr:uid="{00000000-0006-0000-0000-00007F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18-54 / Hispanic or Latino
18-54 / Asian
55+ / White Non-Hispanic / Caucasian
55+ / Hispanic or Latino</t>
        </r>
      </text>
    </comment>
    <comment ref="GA157" authorId="0" shapeId="0" xr:uid="{00000000-0006-0000-0000-000080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C157" authorId="0" shapeId="0" xr:uid="{00000000-0006-0000-0000-000081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GD157" authorId="0" shapeId="0" xr:uid="{00000000-0006-0000-0000-000082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Black or African American</t>
        </r>
      </text>
    </comment>
    <comment ref="HB157" authorId="0" shapeId="0" xr:uid="{00000000-0006-0000-0000-000083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Divorced</t>
        </r>
      </text>
    </comment>
    <comment ref="HC157" authorId="0" shapeId="0" xr:uid="{00000000-0006-0000-0000-000084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</t>
        </r>
      </text>
    </comment>
    <comment ref="HO157" authorId="0" shapeId="0" xr:uid="{00000000-0006-0000-0000-000085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P157" authorId="0" shapeId="0" xr:uid="{00000000-0006-0000-0000-000086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S157" authorId="0" shapeId="0" xr:uid="{00000000-0006-0000-0000-000087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Independent/ Party not declared / Conservative</t>
        </r>
      </text>
    </comment>
    <comment ref="HT157" authorId="0" shapeId="0" xr:uid="{00000000-0006-0000-0000-000088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
Democrat / Moderate
Independent/ Party not declared / Moderate</t>
        </r>
      </text>
    </comment>
    <comment ref="M158" authorId="0" shapeId="0" xr:uid="{00000000-0006-0000-0000-000089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estern
Plains</t>
        </r>
      </text>
    </comment>
    <comment ref="O158" authorId="0" shapeId="0" xr:uid="{00000000-0006-0000-0000-00008A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P158" authorId="0" shapeId="0" xr:uid="{00000000-0006-0000-0000-00008B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</t>
        </r>
      </text>
    </comment>
    <comment ref="U158" authorId="0" shapeId="0" xr:uid="{00000000-0006-0000-0000-00008C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V158" authorId="0" shapeId="0" xr:uid="{00000000-0006-0000-0000-00008D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T158" authorId="0" shapeId="0" xr:uid="{00000000-0006-0000-0000-00008E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U158" authorId="0" shapeId="0" xr:uid="{00000000-0006-0000-0000-00008F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V158" authorId="0" shapeId="0" xr:uid="{00000000-0006-0000-0000-000090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AW158" authorId="0" shapeId="0" xr:uid="{00000000-0006-0000-0000-000091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urrently Married
Single / Never Married
Divorced
Widowed</t>
        </r>
      </text>
    </comment>
    <comment ref="AX158" authorId="0" shapeId="0" xr:uid="{00000000-0006-0000-0000-000092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eparated</t>
        </r>
      </text>
    </comment>
    <comment ref="BI158" authorId="0" shapeId="0" xr:uid="{00000000-0006-0000-0000-000093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J158" authorId="0" shapeId="0" xr:uid="{00000000-0006-0000-0000-000094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T158" authorId="0" shapeId="0" xr:uid="{00000000-0006-0000-0000-000095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Conservative</t>
        </r>
      </text>
    </comment>
    <comment ref="BV158" authorId="0" shapeId="0" xr:uid="{00000000-0006-0000-0000-000096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Liberal</t>
        </r>
      </text>
    </comment>
    <comment ref="BX158" authorId="0" shapeId="0" xr:uid="{00000000-0006-0000-0000-000097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Z158" authorId="0" shapeId="0" xr:uid="{00000000-0006-0000-0000-000098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U158" authorId="0" shapeId="0" xr:uid="{00000000-0006-0000-0000-000099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CY158" authorId="0" shapeId="0" xr:uid="{00000000-0006-0000-0000-00009A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
Male / Hispanic or Latino</t>
        </r>
      </text>
    </comment>
    <comment ref="CZ158" authorId="0" shapeId="0" xr:uid="{00000000-0006-0000-0000-00009B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White Non-Hispanic / Caucasian</t>
        </r>
      </text>
    </comment>
    <comment ref="DQ158" authorId="0" shapeId="0" xr:uid="{00000000-0006-0000-0000-00009C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R158" authorId="0" shapeId="0" xr:uid="{00000000-0006-0000-0000-00009D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U158" authorId="0" shapeId="0" xr:uid="{00000000-0006-0000-0000-00009E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Independent/ Party not declared</t>
        </r>
      </text>
    </comment>
    <comment ref="DV158" authorId="0" shapeId="0" xr:uid="{00000000-0006-0000-0000-00009F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Democrat
Female / Independent/ Party not declared
Male / Democrat</t>
        </r>
      </text>
    </comment>
    <comment ref="DY158" authorId="0" shapeId="0" xr:uid="{00000000-0006-0000-0000-0000A0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EA158" authorId="0" shapeId="0" xr:uid="{00000000-0006-0000-0000-0000A1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Yes, I have children under the age of 18
Male / Yes, but they are all 18 or older</t>
        </r>
      </text>
    </comment>
    <comment ref="EC158" authorId="0" shapeId="0" xr:uid="{00000000-0006-0000-0000-0000A2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No, I do not have children</t>
        </r>
      </text>
    </comment>
    <comment ref="ER158" authorId="0" shapeId="0" xr:uid="{00000000-0006-0000-0000-0000A3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ET158" authorId="0" shapeId="0" xr:uid="{00000000-0006-0000-0000-0000A4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EU158" authorId="0" shapeId="0" xr:uid="{00000000-0006-0000-0000-0000A5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Currently Married
Female / Divorced
Female / Widowed
Male / Currently Married
Male / Divorced</t>
        </r>
      </text>
    </comment>
    <comment ref="EV158" authorId="0" shapeId="0" xr:uid="{00000000-0006-0000-0000-0000A6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EW158" authorId="0" shapeId="0" xr:uid="{00000000-0006-0000-0000-0000A7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EY158" authorId="0" shapeId="0" xr:uid="{00000000-0006-0000-0000-0000A8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Separated</t>
        </r>
      </text>
    </comment>
    <comment ref="FX158" authorId="0" shapeId="0" xr:uid="{00000000-0006-0000-0000-0000A9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FY158" authorId="0" shapeId="0" xr:uid="{00000000-0006-0000-0000-0000AA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White Non-Hispanic / Caucasian
55+ / White Non-Hispanic / Caucasian</t>
        </r>
      </text>
    </comment>
    <comment ref="GC158" authorId="0" shapeId="0" xr:uid="{00000000-0006-0000-0000-0000AB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Hispanic or Latino</t>
        </r>
      </text>
    </comment>
    <comment ref="HB158" authorId="0" shapeId="0" xr:uid="{00000000-0006-0000-0000-0000AC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D158" authorId="0" shapeId="0" xr:uid="{00000000-0006-0000-0000-0000AD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ingle / Never Married
55+ / Currently Married</t>
        </r>
      </text>
    </comment>
    <comment ref="HF158" authorId="0" shapeId="0" xr:uid="{00000000-0006-0000-0000-0000AE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Separated</t>
        </r>
      </text>
    </comment>
    <comment ref="HN158" authorId="0" shapeId="0" xr:uid="{00000000-0006-0000-0000-0000AF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HO158" authorId="0" shapeId="0" xr:uid="{00000000-0006-0000-0000-0000B0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epublican / Conservative
Democrat / Moderate
Independent/ Party not declared / Conservative</t>
        </r>
      </text>
    </comment>
    <comment ref="HP158" authorId="0" shapeId="0" xr:uid="{00000000-0006-0000-0000-0000B1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HT158" authorId="0" shapeId="0" xr:uid="{00000000-0006-0000-0000-0000B2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emocrat / Liberal</t>
        </r>
      </text>
    </comment>
    <comment ref="M159" authorId="0" shapeId="0" xr:uid="{00000000-0006-0000-0000-0000B3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N159" authorId="0" shapeId="0" xr:uid="{00000000-0006-0000-0000-0000B4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P159" authorId="0" shapeId="0" xr:uid="{00000000-0006-0000-0000-0000B5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Pacific
Atlantic</t>
        </r>
      </text>
    </comment>
    <comment ref="Q159" authorId="0" shapeId="0" xr:uid="{00000000-0006-0000-0000-0000B6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lains</t>
        </r>
      </text>
    </comment>
    <comment ref="U159" authorId="0" shapeId="0" xr:uid="{00000000-0006-0000-0000-0000B7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V159" authorId="0" shapeId="0" xr:uid="{00000000-0006-0000-0000-0000B8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CM159" authorId="0" shapeId="0" xr:uid="{00000000-0006-0000-0000-0000B9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Urban (In a major city)</t>
        </r>
      </text>
    </comment>
    <comment ref="CP159" authorId="0" shapeId="0" xr:uid="{00000000-0006-0000-0000-0000BA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</t>
        </r>
      </text>
    </comment>
    <comment ref="CV159" authorId="0" shapeId="0" xr:uid="{00000000-0006-0000-0000-0000BB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Black or African American</t>
        </r>
      </text>
    </comment>
    <comment ref="DA159" authorId="0" shapeId="0" xr:uid="{00000000-0006-0000-0000-0000BC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Black or African American</t>
        </r>
      </text>
    </comment>
    <comment ref="FE159" authorId="0" shapeId="0" xr:uid="{00000000-0006-0000-0000-0000BD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No</t>
        </r>
      </text>
    </comment>
    <comment ref="FF159" authorId="0" shapeId="0" xr:uid="{00000000-0006-0000-0000-0000BE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Yes</t>
        </r>
      </text>
    </comment>
    <comment ref="FS159" authorId="0" shapeId="0" xr:uid="{00000000-0006-0000-0000-0000BF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ural (Distant from a major city)</t>
        </r>
      </text>
    </comment>
    <comment ref="FT159" authorId="0" shapeId="0" xr:uid="{00000000-0006-0000-0000-0000C0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+ / Rural (Distant from a major city)</t>
        </r>
      </text>
    </comment>
    <comment ref="FV159" authorId="0" shapeId="0" xr:uid="{00000000-0006-0000-0000-0000C1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-54 / Rural (Distant from a major city)
55+ / Urban (In a major city)</t>
        </r>
      </text>
    </comment>
    <comment ref="D160" authorId="0" shapeId="0" xr:uid="{00000000-0006-0000-0000-0000C2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E160" authorId="0" shapeId="0" xr:uid="{00000000-0006-0000-0000-0000C3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G160" authorId="0" shapeId="0" xr:uid="{00000000-0006-0000-0000-0000C4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oman</t>
        </r>
      </text>
    </comment>
    <comment ref="H160" authorId="0" shapeId="0" xr:uid="{00000000-0006-0000-0000-0000C5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n</t>
        </r>
      </text>
    </comment>
    <comment ref="M160" authorId="0" shapeId="0" xr:uid="{00000000-0006-0000-0000-0000C6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N160" authorId="0" shapeId="0" xr:uid="{00000000-0006-0000-0000-0000C7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uthern
Atlantic
Great Lakes</t>
        </r>
      </text>
    </comment>
    <comment ref="Q160" authorId="0" shapeId="0" xr:uid="{00000000-0006-0000-0000-0000C8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R160" authorId="0" shapeId="0" xr:uid="{00000000-0006-0000-0000-0000C9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cific</t>
        </r>
      </text>
    </comment>
    <comment ref="AD160" authorId="0" shapeId="0" xr:uid="{00000000-0006-0000-0000-0000CA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E160" authorId="0" shapeId="0" xr:uid="{00000000-0006-0000-0000-0000CB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Over $100k</t>
        </r>
      </text>
    </comment>
    <comment ref="AF160" authorId="0" shapeId="0" xr:uid="{00000000-0006-0000-0000-0000CC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L160" authorId="0" shapeId="0" xr:uid="{00000000-0006-0000-0000-0000CD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35k to $50k
$50k to $75k
$75k to $100k</t>
        </r>
      </text>
    </comment>
    <comment ref="AM160" authorId="0" shapeId="0" xr:uid="{00000000-0006-0000-0000-0000CE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N160" authorId="0" shapeId="0" xr:uid="{00000000-0006-0000-0000-0000CF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O160" authorId="0" shapeId="0" xr:uid="{00000000-0006-0000-0000-0000D0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35k</t>
        </r>
      </text>
    </comment>
    <comment ref="AZ160" authorId="0" shapeId="0" xr:uid="{00000000-0006-0000-0000-0000D1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</t>
        </r>
      </text>
    </comment>
    <comment ref="BA160" authorId="0" shapeId="0" xr:uid="{00000000-0006-0000-0000-0000D2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</t>
        </r>
      </text>
    </comment>
    <comment ref="BI160" authorId="0" shapeId="0" xr:uid="{00000000-0006-0000-0000-0000D3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J160" authorId="0" shapeId="0" xr:uid="{00000000-0006-0000-0000-0000D4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 / Caucasian</t>
        </r>
      </text>
    </comment>
    <comment ref="BX160" authorId="0" shapeId="0" xr:uid="{00000000-0006-0000-0000-0000D5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Z160" authorId="0" shapeId="0" xr:uid="{00000000-0006-0000-0000-0000D6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B160" authorId="0" shapeId="0" xr:uid="{00000000-0006-0000-0000-0000D7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CH160" authorId="0" shapeId="0" xr:uid="{00000000-0006-0000-0000-0000D8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I160" authorId="0" shapeId="0" xr:uid="{00000000-0006-0000-0000-0000D9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55+</t>
        </r>
      </text>
    </comment>
    <comment ref="CK160" authorId="0" shapeId="0" xr:uid="{00000000-0006-0000-0000-0000DA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18-54
Female / 55+</t>
        </r>
      </text>
    </comment>
    <comment ref="CM160" authorId="0" shapeId="0" xr:uid="{00000000-0006-0000-0000-0000DB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 / Suburban (On the edge of a major city)</t>
        </r>
      </text>
    </comment>
    <comment ref="CQ160" authorId="0" shapeId="0" xr:uid="{00000000-0006-0000-0000-0000DC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Urban (In a major city)</t>
        </r>
      </text>
    </comment>
    <comment ref="CT160" authorId="0" shapeId="0" xr:uid="{00000000-0006-0000-0000-0000DD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CU160" authorId="0" shapeId="0" xr:uid="{00000000-0006-0000-0000-0000DE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White Non-Hispanic / Caucasian
Male / White Non-Hispanic / Caucasian
Male / Black or African American
Male / Asian</t>
        </r>
      </text>
    </comment>
    <comment ref="CY160" authorId="0" shapeId="0" xr:uid="{00000000-0006-0000-0000-0000DF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 / Hispanic or Latino</t>
        </r>
      </text>
    </comment>
    <comment ref="DA160" authorId="0" shapeId="0" xr:uid="{00000000-0006-0000-0000-0000E0310000}">
 